]], FIND(",", Table3[[#This Row],[listed_in]]) - 1), Table3[[#This Row],[listed_in]])</f>
        <v>Documentaries</v>
      </c>
      <c r="N6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811">
        <f>YEAR(Table3[[#This Row],[date_added]])</f>
        <v>2018</v>
      </c>
      <c r="P68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11" s="28">
        <f>IFERROR(VALUE(LEFT(Table3[[#This Row],[duration]], FIND(" ",Table3[[#This Row],[duration]])-1)), "")</f>
        <v>99</v>
      </c>
      <c r="R6811">
        <f t="shared" si="106"/>
        <v>99</v>
      </c>
    </row>
    <row r="6812" spans="1:18" ht="182" x14ac:dyDescent="0.15">
      <c r="A6812" t="s">
        <v>32623</v>
      </c>
      <c r="B6812" t="s">
        <v>24</v>
      </c>
      <c r="C6812" t="s">
        <v>32624</v>
      </c>
      <c r="D6812" t="s">
        <v>32625</v>
      </c>
      <c r="E6812" t="s">
        <v>5111</v>
      </c>
      <c r="F6812" t="s">
        <v>32626</v>
      </c>
      <c r="G6812" t="s">
        <v>32627</v>
      </c>
      <c r="H6812" s="28">
        <v>2011</v>
      </c>
      <c r="I6812" t="s">
        <v>111</v>
      </c>
      <c r="J6812" t="s">
        <v>37</v>
      </c>
      <c r="K6812" t="s">
        <v>461</v>
      </c>
      <c r="L6812" t="s">
        <v>32628</v>
      </c>
      <c r="M6812" t="str">
        <f>IFERROR(LEFT(Table3[[#This Row],[listed_in]], FIND(",", Table3[[#This Row],[listed_in]]) - 1), Table3[[#This Row],[listed_in]])</f>
        <v>British TV Shows</v>
      </c>
      <c r="N6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12">
        <f>YEAR(Table3[[#This Row],[date_added]])</f>
        <v>2016</v>
      </c>
      <c r="P681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12" s="28">
        <f>IFERROR(VALUE(LEFT(Table3[[#This Row],[duration]], FIND(" ",Table3[[#This Row],[duration]])-1)), "")</f>
        <v>1</v>
      </c>
      <c r="R6812">
        <f t="shared" si="106"/>
        <v>1</v>
      </c>
    </row>
    <row r="6813" spans="1:18" ht="168" x14ac:dyDescent="0.15">
      <c r="A6813" t="s">
        <v>32629</v>
      </c>
      <c r="B6813" t="s">
        <v>14</v>
      </c>
      <c r="C6813" t="s">
        <v>32630</v>
      </c>
      <c r="E6813" t="s">
        <v>5111</v>
      </c>
      <c r="F6813" t="s">
        <v>32626</v>
      </c>
      <c r="G6813" t="s">
        <v>32627</v>
      </c>
      <c r="H6813" s="28">
        <v>2011</v>
      </c>
      <c r="I6813" t="s">
        <v>111</v>
      </c>
      <c r="J6813" t="s">
        <v>4432</v>
      </c>
      <c r="K6813" t="s">
        <v>1722</v>
      </c>
      <c r="L6813" t="s">
        <v>32631</v>
      </c>
      <c r="M6813" t="str">
        <f>IFERROR(LEFT(Table3[[#This Row],[listed_in]], FIND(",", Table3[[#This Row],[listed_in]]) - 1), Table3[[#This Row],[listed_in]])</f>
        <v>Movies</v>
      </c>
      <c r="N6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6813">
        <f>YEAR(Table3[[#This Row],[date_added]])</f>
        <v>2016</v>
      </c>
      <c r="P68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13" s="28">
        <f>IFERROR(VALUE(LEFT(Table3[[#This Row],[duration]], FIND(" ",Table3[[#This Row],[duration]])-1)), "")</f>
        <v>47</v>
      </c>
      <c r="R6813">
        <f t="shared" si="106"/>
        <v>47</v>
      </c>
    </row>
    <row r="6814" spans="1:18" ht="168" x14ac:dyDescent="0.15">
      <c r="A6814" t="s">
        <v>32632</v>
      </c>
      <c r="B6814" t="s">
        <v>14</v>
      </c>
      <c r="C6814" t="s">
        <v>32633</v>
      </c>
      <c r="E6814" t="s">
        <v>5111</v>
      </c>
      <c r="F6814" t="s">
        <v>32626</v>
      </c>
      <c r="G6814" t="s">
        <v>32627</v>
      </c>
      <c r="H6814" s="28">
        <v>2011</v>
      </c>
      <c r="I6814" t="s">
        <v>111</v>
      </c>
      <c r="J6814" t="s">
        <v>6955</v>
      </c>
      <c r="K6814" t="s">
        <v>1722</v>
      </c>
      <c r="L6814" t="s">
        <v>32634</v>
      </c>
      <c r="M6814" t="str">
        <f>IFERROR(LEFT(Table3[[#This Row],[listed_in]], FIND(",", Table3[[#This Row],[listed_in]]) - 1), Table3[[#This Row],[listed_in]])</f>
        <v>Movies</v>
      </c>
      <c r="N6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6814">
        <f>YEAR(Table3[[#This Row],[date_added]])</f>
        <v>2016</v>
      </c>
      <c r="P68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14" s="28">
        <f>IFERROR(VALUE(LEFT(Table3[[#This Row],[duration]], FIND(" ",Table3[[#This Row],[duration]])-1)), "")</f>
        <v>52</v>
      </c>
      <c r="R6814">
        <f t="shared" si="106"/>
        <v>52</v>
      </c>
    </row>
    <row r="6815" spans="1:18" ht="224" x14ac:dyDescent="0.15">
      <c r="A6815" t="s">
        <v>32635</v>
      </c>
      <c r="B6815" t="s">
        <v>14</v>
      </c>
      <c r="C6815" t="s">
        <v>32636</v>
      </c>
      <c r="D6815" t="s">
        <v>4892</v>
      </c>
      <c r="E6815" t="s">
        <v>32637</v>
      </c>
      <c r="F6815" t="s">
        <v>17</v>
      </c>
      <c r="G6815" t="s">
        <v>17964</v>
      </c>
      <c r="H6815" s="28">
        <v>2008</v>
      </c>
      <c r="I6815" t="s">
        <v>320</v>
      </c>
      <c r="J6815" t="s">
        <v>207</v>
      </c>
      <c r="K6815" t="s">
        <v>1120</v>
      </c>
      <c r="L6815" t="s">
        <v>32638</v>
      </c>
      <c r="M6815" t="str">
        <f>IFERROR(LEFT(Table3[[#This Row],[listed_in]], FIND(",", Table3[[#This Row],[listed_in]]) - 1), Table3[[#This Row],[listed_in]])</f>
        <v>Dramas</v>
      </c>
      <c r="N6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815">
        <f>YEAR(Table3[[#This Row],[date_added]])</f>
        <v>2019</v>
      </c>
      <c r="P6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15" s="28">
        <f>IFERROR(VALUE(LEFT(Table3[[#This Row],[duration]], FIND(" ",Table3[[#This Row],[duration]])-1)), "")</f>
        <v>97</v>
      </c>
      <c r="R6815">
        <f t="shared" si="106"/>
        <v>97</v>
      </c>
    </row>
    <row r="6816" spans="1:18" ht="210" x14ac:dyDescent="0.15">
      <c r="A6816" t="s">
        <v>32639</v>
      </c>
      <c r="B6816" t="s">
        <v>14</v>
      </c>
      <c r="C6816" t="s">
        <v>32640</v>
      </c>
      <c r="D6816" t="s">
        <v>26422</v>
      </c>
      <c r="E6816" t="s">
        <v>32641</v>
      </c>
      <c r="F6816" t="s">
        <v>1675</v>
      </c>
      <c r="G6816" t="s">
        <v>27844</v>
      </c>
      <c r="H6816" s="28">
        <v>2015</v>
      </c>
      <c r="I6816" t="s">
        <v>111</v>
      </c>
      <c r="J6816" t="s">
        <v>363</v>
      </c>
      <c r="K6816" t="s">
        <v>7344</v>
      </c>
      <c r="L6816" t="s">
        <v>32642</v>
      </c>
      <c r="M6816" t="str">
        <f>IFERROR(LEFT(Table3[[#This Row],[listed_in]], FIND(",", Table3[[#This Row],[listed_in]]) - 1), Table3[[#This Row],[listed_in]])</f>
        <v>Children &amp; Family Movies</v>
      </c>
      <c r="N6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816">
        <f>YEAR(Table3[[#This Row],[date_added]])</f>
        <v>2016</v>
      </c>
      <c r="P681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816" s="28">
        <f>IFERROR(VALUE(LEFT(Table3[[#This Row],[duration]], FIND(" ",Table3[[#This Row],[duration]])-1)), "")</f>
        <v>88</v>
      </c>
      <c r="R6816">
        <f t="shared" si="106"/>
        <v>88</v>
      </c>
    </row>
    <row r="6817" spans="1:18" ht="224" x14ac:dyDescent="0.15">
      <c r="A6817" t="s">
        <v>32643</v>
      </c>
      <c r="B6817" t="s">
        <v>14</v>
      </c>
      <c r="C6817" t="s">
        <v>32644</v>
      </c>
      <c r="D6817" t="s">
        <v>32645</v>
      </c>
      <c r="F6817" t="s">
        <v>17</v>
      </c>
      <c r="G6817" t="s">
        <v>24515</v>
      </c>
      <c r="H6817" s="28">
        <v>2016</v>
      </c>
      <c r="I6817" t="s">
        <v>29</v>
      </c>
      <c r="J6817" t="s">
        <v>215</v>
      </c>
      <c r="K6817" t="s">
        <v>21</v>
      </c>
      <c r="L6817" t="s">
        <v>32646</v>
      </c>
      <c r="M6817" t="str">
        <f>IFERROR(LEFT(Table3[[#This Row],[listed_in]], FIND(",", Table3[[#This Row],[listed_in]]) - 1), Table3[[#This Row],[listed_in]])</f>
        <v>Documentaries</v>
      </c>
      <c r="N6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817">
        <f>YEAR(Table3[[#This Row],[date_added]])</f>
        <v>2018</v>
      </c>
      <c r="P68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17" s="28">
        <f>IFERROR(VALUE(LEFT(Table3[[#This Row],[duration]], FIND(" ",Table3[[#This Row],[duration]])-1)), "")</f>
        <v>106</v>
      </c>
      <c r="R6817">
        <f t="shared" si="106"/>
        <v>106</v>
      </c>
    </row>
    <row r="6818" spans="1:18" ht="210" x14ac:dyDescent="0.15">
      <c r="A6818" t="s">
        <v>32647</v>
      </c>
      <c r="B6818" t="s">
        <v>14</v>
      </c>
      <c r="C6818" t="s">
        <v>32648</v>
      </c>
      <c r="D6818" t="s">
        <v>32649</v>
      </c>
      <c r="E6818" t="s">
        <v>32650</v>
      </c>
      <c r="F6818" t="s">
        <v>2995</v>
      </c>
      <c r="G6818" t="s">
        <v>17037</v>
      </c>
      <c r="H6818" s="28">
        <v>2019</v>
      </c>
      <c r="I6818" t="s">
        <v>29</v>
      </c>
      <c r="J6818" t="s">
        <v>207</v>
      </c>
      <c r="K6818" t="s">
        <v>258</v>
      </c>
      <c r="L6818" t="s">
        <v>32651</v>
      </c>
      <c r="M6818" t="str">
        <f>IFERROR(LEFT(Table3[[#This Row],[listed_in]], FIND(",", Table3[[#This Row],[listed_in]]) - 1), Table3[[#This Row],[listed_in]])</f>
        <v>Action &amp; Adventure</v>
      </c>
      <c r="N6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818">
        <f>YEAR(Table3[[#This Row],[date_added]])</f>
        <v>2019</v>
      </c>
      <c r="P6818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6818" s="28">
        <f>IFERROR(VALUE(LEFT(Table3[[#This Row],[duration]], FIND(" ",Table3[[#This Row],[duration]])-1)), "")</f>
        <v>97</v>
      </c>
      <c r="R6818">
        <f t="shared" si="106"/>
        <v>97</v>
      </c>
    </row>
    <row r="6819" spans="1:18" ht="252" x14ac:dyDescent="0.15">
      <c r="A6819" t="s">
        <v>32652</v>
      </c>
      <c r="B6819" t="s">
        <v>14</v>
      </c>
      <c r="C6819" t="s">
        <v>32653</v>
      </c>
      <c r="D6819" t="s">
        <v>32654</v>
      </c>
      <c r="E6819" t="s">
        <v>32655</v>
      </c>
      <c r="F6819" t="s">
        <v>586</v>
      </c>
      <c r="G6819" t="s">
        <v>32386</v>
      </c>
      <c r="H6819" s="28">
        <v>2017</v>
      </c>
      <c r="I6819" t="s">
        <v>29</v>
      </c>
      <c r="J6819" t="s">
        <v>363</v>
      </c>
      <c r="K6819" t="s">
        <v>334</v>
      </c>
      <c r="L6819" t="s">
        <v>32656</v>
      </c>
      <c r="M6819" t="str">
        <f>IFERROR(LEFT(Table3[[#This Row],[listed_in]], FIND(",", Table3[[#This Row],[listed_in]]) - 1), Table3[[#This Row],[listed_in]])</f>
        <v>Dramas</v>
      </c>
      <c r="N6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819">
        <f>YEAR(Table3[[#This Row],[date_added]])</f>
        <v>2019</v>
      </c>
      <c r="P68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19" s="28">
        <f>IFERROR(VALUE(LEFT(Table3[[#This Row],[duration]], FIND(" ",Table3[[#This Row],[duration]])-1)), "")</f>
        <v>88</v>
      </c>
      <c r="R6819">
        <f t="shared" si="106"/>
        <v>88</v>
      </c>
    </row>
    <row r="6820" spans="1:18" ht="358" x14ac:dyDescent="0.15">
      <c r="A6820" t="s">
        <v>32657</v>
      </c>
      <c r="B6820" t="s">
        <v>14</v>
      </c>
      <c r="C6820" t="s">
        <v>32658</v>
      </c>
      <c r="D6820" t="s">
        <v>32659</v>
      </c>
      <c r="E6820" t="s">
        <v>32660</v>
      </c>
      <c r="F6820" t="s">
        <v>17</v>
      </c>
      <c r="G6820" t="s">
        <v>19404</v>
      </c>
      <c r="H6820" s="28">
        <v>2009</v>
      </c>
      <c r="I6820" t="s">
        <v>60</v>
      </c>
      <c r="J6820" t="s">
        <v>363</v>
      </c>
      <c r="K6820" t="s">
        <v>112</v>
      </c>
      <c r="L6820" t="s">
        <v>32661</v>
      </c>
      <c r="M6820" t="str">
        <f>IFERROR(LEFT(Table3[[#This Row],[listed_in]], FIND(",", Table3[[#This Row],[listed_in]]) - 1), Table3[[#This Row],[listed_in]])</f>
        <v>Children &amp; Family Movies</v>
      </c>
      <c r="N6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820">
        <f>YEAR(Table3[[#This Row],[date_added]])</f>
        <v>2019</v>
      </c>
      <c r="P68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20" s="28">
        <f>IFERROR(VALUE(LEFT(Table3[[#This Row],[duration]], FIND(" ",Table3[[#This Row],[duration]])-1)), "")</f>
        <v>88</v>
      </c>
      <c r="R6820">
        <f t="shared" si="106"/>
        <v>88</v>
      </c>
    </row>
    <row r="6821" spans="1:18" ht="345" x14ac:dyDescent="0.15">
      <c r="A6821" t="s">
        <v>32662</v>
      </c>
      <c r="B6821" t="s">
        <v>14</v>
      </c>
      <c r="C6821" t="s">
        <v>32663</v>
      </c>
      <c r="D6821" t="s">
        <v>32664</v>
      </c>
      <c r="E6821" t="s">
        <v>32665</v>
      </c>
      <c r="F6821" t="s">
        <v>10893</v>
      </c>
      <c r="G6821" t="s">
        <v>21245</v>
      </c>
      <c r="H6821" s="28">
        <v>2017</v>
      </c>
      <c r="I6821" t="s">
        <v>29</v>
      </c>
      <c r="J6821" t="s">
        <v>2121</v>
      </c>
      <c r="K6821" t="s">
        <v>70</v>
      </c>
      <c r="L6821" t="s">
        <v>32666</v>
      </c>
      <c r="M6821" t="str">
        <f>IFERROR(LEFT(Table3[[#This Row],[listed_in]], FIND(",", Table3[[#This Row],[listed_in]]) - 1), Table3[[#This Row],[listed_in]])</f>
        <v>Dramas</v>
      </c>
      <c r="N6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6821">
        <f>YEAR(Table3[[#This Row],[date_added]])</f>
        <v>2018</v>
      </c>
      <c r="P682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821" s="28">
        <f>IFERROR(VALUE(LEFT(Table3[[#This Row],[duration]], FIND(" ",Table3[[#This Row],[duration]])-1)), "")</f>
        <v>132</v>
      </c>
      <c r="R6821">
        <f t="shared" si="106"/>
        <v>132</v>
      </c>
    </row>
    <row r="6822" spans="1:18" ht="196" x14ac:dyDescent="0.15">
      <c r="A6822" t="s">
        <v>32667</v>
      </c>
      <c r="B6822" t="s">
        <v>24</v>
      </c>
      <c r="C6822" t="s">
        <v>32668</v>
      </c>
      <c r="E6822" t="s">
        <v>32669</v>
      </c>
      <c r="F6822" t="s">
        <v>47</v>
      </c>
      <c r="G6822" t="s">
        <v>23284</v>
      </c>
      <c r="H6822" s="28">
        <v>2018</v>
      </c>
      <c r="I6822" t="s">
        <v>77</v>
      </c>
      <c r="J6822" t="s">
        <v>37</v>
      </c>
      <c r="K6822" t="s">
        <v>341</v>
      </c>
      <c r="L6822" t="s">
        <v>32670</v>
      </c>
      <c r="M6822" t="str">
        <f>IFERROR(LEFT(Table3[[#This Row],[listed_in]], FIND(",", Table3[[#This Row],[listed_in]]) - 1), Table3[[#This Row],[listed_in]])</f>
        <v>International TV Shows</v>
      </c>
      <c r="N6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22">
        <f>YEAR(Table3[[#This Row],[date_added]])</f>
        <v>2018</v>
      </c>
      <c r="P68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22" s="28">
        <f>IFERROR(VALUE(LEFT(Table3[[#This Row],[duration]], FIND(" ",Table3[[#This Row],[duration]])-1)), "")</f>
        <v>1</v>
      </c>
      <c r="R6822">
        <f t="shared" si="106"/>
        <v>1</v>
      </c>
    </row>
    <row r="6823" spans="1:18" ht="224" x14ac:dyDescent="0.15">
      <c r="A6823" t="s">
        <v>32671</v>
      </c>
      <c r="B6823" t="s">
        <v>14</v>
      </c>
      <c r="C6823" t="s">
        <v>32672</v>
      </c>
      <c r="D6823" t="s">
        <v>32673</v>
      </c>
      <c r="E6823" t="s">
        <v>32674</v>
      </c>
      <c r="F6823" t="s">
        <v>914</v>
      </c>
      <c r="G6823" t="s">
        <v>25352</v>
      </c>
      <c r="H6823" s="28">
        <v>2013</v>
      </c>
      <c r="I6823" t="s">
        <v>77</v>
      </c>
      <c r="J6823" t="s">
        <v>772</v>
      </c>
      <c r="K6823" t="s">
        <v>104</v>
      </c>
      <c r="L6823" t="s">
        <v>32675</v>
      </c>
      <c r="M6823" t="str">
        <f>IFERROR(LEFT(Table3[[#This Row],[listed_in]], FIND(",", Table3[[#This Row],[listed_in]]) - 1), Table3[[#This Row],[listed_in]])</f>
        <v>Dramas</v>
      </c>
      <c r="N6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823">
        <f>YEAR(Table3[[#This Row],[date_added]])</f>
        <v>2017</v>
      </c>
      <c r="P6823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6823" s="28">
        <f>IFERROR(VALUE(LEFT(Table3[[#This Row],[duration]], FIND(" ",Table3[[#This Row],[duration]])-1)), "")</f>
        <v>108</v>
      </c>
      <c r="R6823">
        <f t="shared" si="106"/>
        <v>108</v>
      </c>
    </row>
    <row r="6824" spans="1:18" ht="196" x14ac:dyDescent="0.15">
      <c r="A6824" t="s">
        <v>32676</v>
      </c>
      <c r="B6824" t="s">
        <v>24</v>
      </c>
      <c r="C6824" t="s">
        <v>32677</v>
      </c>
      <c r="E6824" t="s">
        <v>32678</v>
      </c>
      <c r="F6824" t="s">
        <v>17</v>
      </c>
      <c r="G6824" t="s">
        <v>32679</v>
      </c>
      <c r="H6824" s="28">
        <v>2016</v>
      </c>
      <c r="I6824" t="s">
        <v>111</v>
      </c>
      <c r="J6824" t="s">
        <v>30</v>
      </c>
      <c r="K6824" t="s">
        <v>32680</v>
      </c>
      <c r="L6824" t="s">
        <v>32681</v>
      </c>
      <c r="M6824" t="str">
        <f>IFERROR(LEFT(Table3[[#This Row],[listed_in]], FIND(",", Table3[[#This Row],[listed_in]]) - 1), Table3[[#This Row],[listed_in]])</f>
        <v>TV Action &amp; Adventure</v>
      </c>
      <c r="N6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24">
        <f>YEAR(Table3[[#This Row],[date_added]])</f>
        <v>2016</v>
      </c>
      <c r="P68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24" s="28">
        <f>IFERROR(VALUE(LEFT(Table3[[#This Row],[duration]], FIND(" ",Table3[[#This Row],[duration]])-1)), "")</f>
        <v>2</v>
      </c>
      <c r="R6824">
        <f t="shared" si="106"/>
        <v>2</v>
      </c>
    </row>
    <row r="6825" spans="1:18" ht="196" x14ac:dyDescent="0.15">
      <c r="A6825" t="s">
        <v>32682</v>
      </c>
      <c r="B6825" t="s">
        <v>14</v>
      </c>
      <c r="C6825" t="s">
        <v>32683</v>
      </c>
      <c r="D6825" t="s">
        <v>3603</v>
      </c>
      <c r="E6825" t="s">
        <v>32684</v>
      </c>
      <c r="F6825" t="s">
        <v>2429</v>
      </c>
      <c r="G6825" t="s">
        <v>22339</v>
      </c>
      <c r="H6825" s="28">
        <v>2017</v>
      </c>
      <c r="I6825" t="s">
        <v>111</v>
      </c>
      <c r="J6825" t="s">
        <v>222</v>
      </c>
      <c r="K6825" t="s">
        <v>575</v>
      </c>
      <c r="L6825" t="s">
        <v>32685</v>
      </c>
      <c r="M6825" t="str">
        <f>IFERROR(LEFT(Table3[[#This Row],[listed_in]], FIND(",", Table3[[#This Row],[listed_in]]) - 1), Table3[[#This Row],[listed_in]])</f>
        <v>Dramas</v>
      </c>
      <c r="N6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825">
        <f>YEAR(Table3[[#This Row],[date_added]])</f>
        <v>2018</v>
      </c>
      <c r="P682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825" s="28">
        <f>IFERROR(VALUE(LEFT(Table3[[#This Row],[duration]], FIND(" ",Table3[[#This Row],[duration]])-1)), "")</f>
        <v>111</v>
      </c>
      <c r="R6825">
        <f t="shared" si="106"/>
        <v>111</v>
      </c>
    </row>
    <row r="6826" spans="1:18" ht="210" x14ac:dyDescent="0.15">
      <c r="A6826" t="s">
        <v>32686</v>
      </c>
      <c r="B6826" t="s">
        <v>24</v>
      </c>
      <c r="C6826" t="s">
        <v>32687</v>
      </c>
      <c r="E6826" t="s">
        <v>32688</v>
      </c>
      <c r="F6826" t="s">
        <v>1744</v>
      </c>
      <c r="G6826" t="s">
        <v>27844</v>
      </c>
      <c r="H6826" s="28">
        <v>2009</v>
      </c>
      <c r="I6826" t="s">
        <v>29</v>
      </c>
      <c r="J6826" t="s">
        <v>37</v>
      </c>
      <c r="K6826" t="s">
        <v>1298</v>
      </c>
      <c r="L6826" t="s">
        <v>32689</v>
      </c>
      <c r="M6826" t="str">
        <f>IFERROR(LEFT(Table3[[#This Row],[listed_in]], FIND(",", Table3[[#This Row],[listed_in]]) - 1), Table3[[#This Row],[listed_in]])</f>
        <v>International TV Shows</v>
      </c>
      <c r="N6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26">
        <f>YEAR(Table3[[#This Row],[date_added]])</f>
        <v>2016</v>
      </c>
      <c r="P682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826" s="28">
        <f>IFERROR(VALUE(LEFT(Table3[[#This Row],[duration]], FIND(" ",Table3[[#This Row],[duration]])-1)), "")</f>
        <v>1</v>
      </c>
      <c r="R6826">
        <f t="shared" si="106"/>
        <v>1</v>
      </c>
    </row>
    <row r="6827" spans="1:18" ht="196" x14ac:dyDescent="0.15">
      <c r="A6827" t="s">
        <v>32690</v>
      </c>
      <c r="B6827" t="s">
        <v>24</v>
      </c>
      <c r="C6827" t="s">
        <v>32691</v>
      </c>
      <c r="E6827" t="s">
        <v>32692</v>
      </c>
      <c r="F6827" t="s">
        <v>47</v>
      </c>
      <c r="G6827" t="s">
        <v>26529</v>
      </c>
      <c r="H6827" s="28">
        <v>2014</v>
      </c>
      <c r="I6827" t="s">
        <v>111</v>
      </c>
      <c r="J6827" t="s">
        <v>37</v>
      </c>
      <c r="K6827" t="s">
        <v>13185</v>
      </c>
      <c r="L6827" t="s">
        <v>32693</v>
      </c>
      <c r="M6827" t="str">
        <f>IFERROR(LEFT(Table3[[#This Row],[listed_in]], FIND(",", Table3[[#This Row],[listed_in]]) - 1), Table3[[#This Row],[listed_in]])</f>
        <v>International TV Shows</v>
      </c>
      <c r="N6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27">
        <f>YEAR(Table3[[#This Row],[date_added]])</f>
        <v>2017</v>
      </c>
      <c r="P68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27" s="28">
        <f>IFERROR(VALUE(LEFT(Table3[[#This Row],[duration]], FIND(" ",Table3[[#This Row],[duration]])-1)), "")</f>
        <v>1</v>
      </c>
      <c r="R6827">
        <f t="shared" si="106"/>
        <v>1</v>
      </c>
    </row>
    <row r="6828" spans="1:18" ht="238" x14ac:dyDescent="0.15">
      <c r="A6828" t="s">
        <v>32694</v>
      </c>
      <c r="B6828" t="s">
        <v>14</v>
      </c>
      <c r="C6828" t="s">
        <v>32695</v>
      </c>
      <c r="D6828" t="s">
        <v>6873</v>
      </c>
      <c r="E6828" t="s">
        <v>32696</v>
      </c>
      <c r="F6828" t="s">
        <v>8115</v>
      </c>
      <c r="G6828" t="s">
        <v>17420</v>
      </c>
      <c r="H6828" s="28">
        <v>2002</v>
      </c>
      <c r="I6828" t="s">
        <v>320</v>
      </c>
      <c r="J6828" t="s">
        <v>32697</v>
      </c>
      <c r="K6828" t="s">
        <v>682</v>
      </c>
      <c r="L6828" t="s">
        <v>32698</v>
      </c>
      <c r="M6828" t="str">
        <f>IFERROR(LEFT(Table3[[#This Row],[listed_in]], FIND(",", Table3[[#This Row],[listed_in]]) - 1), Table3[[#This Row],[listed_in]])</f>
        <v>Dramas</v>
      </c>
      <c r="N6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7</v>
      </c>
      <c r="O6828">
        <f>YEAR(Table3[[#This Row],[date_added]])</f>
        <v>2019</v>
      </c>
      <c r="P68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28" s="28">
        <f>IFERROR(VALUE(LEFT(Table3[[#This Row],[duration]], FIND(" ",Table3[[#This Row],[duration]])-1)), "")</f>
        <v>167</v>
      </c>
      <c r="R6828">
        <f t="shared" si="106"/>
        <v>167</v>
      </c>
    </row>
    <row r="6829" spans="1:18" ht="409.6" x14ac:dyDescent="0.15">
      <c r="A6829" t="s">
        <v>32699</v>
      </c>
      <c r="B6829" t="s">
        <v>24</v>
      </c>
      <c r="C6829" t="s">
        <v>32700</v>
      </c>
      <c r="E6829" t="s">
        <v>32701</v>
      </c>
      <c r="F6829" t="s">
        <v>352</v>
      </c>
      <c r="G6829" t="s">
        <v>27360</v>
      </c>
      <c r="H6829" s="28">
        <v>2013</v>
      </c>
      <c r="J6829" t="s">
        <v>37</v>
      </c>
      <c r="K6829" t="s">
        <v>480</v>
      </c>
      <c r="L6829" t="s">
        <v>32702</v>
      </c>
      <c r="M6829" t="str">
        <f>IFERROR(LEFT(Table3[[#This Row],[listed_in]], FIND(",", Table3[[#This Row],[listed_in]]) - 1), Table3[[#This Row],[listed_in]])</f>
        <v>Anime Series</v>
      </c>
      <c r="N6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29">
        <f>YEAR(Table3[[#This Row],[date_added]])</f>
        <v>2016</v>
      </c>
      <c r="P682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29" s="28">
        <f>IFERROR(VALUE(LEFT(Table3[[#This Row],[duration]], FIND(" ",Table3[[#This Row],[duration]])-1)), "")</f>
        <v>1</v>
      </c>
      <c r="R6829">
        <f t="shared" si="106"/>
        <v>1</v>
      </c>
    </row>
    <row r="6830" spans="1:18" ht="140" x14ac:dyDescent="0.15">
      <c r="A6830" t="s">
        <v>32703</v>
      </c>
      <c r="B6830" t="s">
        <v>14</v>
      </c>
      <c r="C6830" t="s">
        <v>32704</v>
      </c>
      <c r="D6830" t="s">
        <v>32705</v>
      </c>
      <c r="E6830" t="s">
        <v>32706</v>
      </c>
      <c r="F6830" t="s">
        <v>2429</v>
      </c>
      <c r="G6830" t="s">
        <v>21825</v>
      </c>
      <c r="H6830" s="28">
        <v>2009</v>
      </c>
      <c r="I6830" t="s">
        <v>111</v>
      </c>
      <c r="J6830" t="s">
        <v>272</v>
      </c>
      <c r="K6830" t="s">
        <v>7344</v>
      </c>
      <c r="L6830" t="s">
        <v>32707</v>
      </c>
      <c r="M6830" t="str">
        <f>IFERROR(LEFT(Table3[[#This Row],[listed_in]], FIND(",", Table3[[#This Row],[listed_in]]) - 1), Table3[[#This Row],[listed_in]])</f>
        <v>Children &amp; Family Movies</v>
      </c>
      <c r="N6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830">
        <f>YEAR(Table3[[#This Row],[date_added]])</f>
        <v>2018</v>
      </c>
      <c r="P6830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830" s="28">
        <f>IFERROR(VALUE(LEFT(Table3[[#This Row],[duration]], FIND(" ",Table3[[#This Row],[duration]])-1)), "")</f>
        <v>96</v>
      </c>
      <c r="R6830">
        <f t="shared" si="106"/>
        <v>96</v>
      </c>
    </row>
    <row r="6831" spans="1:18" ht="168" x14ac:dyDescent="0.15">
      <c r="A6831" t="s">
        <v>32708</v>
      </c>
      <c r="B6831" t="s">
        <v>14</v>
      </c>
      <c r="C6831" t="s">
        <v>32709</v>
      </c>
      <c r="D6831" t="s">
        <v>32710</v>
      </c>
      <c r="E6831" t="s">
        <v>32711</v>
      </c>
      <c r="F6831" t="s">
        <v>2429</v>
      </c>
      <c r="G6831" t="s">
        <v>21001</v>
      </c>
      <c r="H6831" s="28">
        <v>2011</v>
      </c>
      <c r="I6831" t="s">
        <v>111</v>
      </c>
      <c r="J6831" t="s">
        <v>395</v>
      </c>
      <c r="K6831" t="s">
        <v>7344</v>
      </c>
      <c r="L6831" t="s">
        <v>32712</v>
      </c>
      <c r="M6831" t="str">
        <f>IFERROR(LEFT(Table3[[#This Row],[listed_in]], FIND(",", Table3[[#This Row],[listed_in]]) - 1), Table3[[#This Row],[listed_in]])</f>
        <v>Children &amp; Family Movies</v>
      </c>
      <c r="N6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831">
        <f>YEAR(Table3[[#This Row],[date_added]])</f>
        <v>2018</v>
      </c>
      <c r="P683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831" s="28">
        <f>IFERROR(VALUE(LEFT(Table3[[#This Row],[duration]], FIND(" ",Table3[[#This Row],[duration]])-1)), "")</f>
        <v>95</v>
      </c>
      <c r="R6831">
        <f t="shared" si="106"/>
        <v>95</v>
      </c>
    </row>
    <row r="6832" spans="1:18" ht="252" x14ac:dyDescent="0.15">
      <c r="A6832" t="s">
        <v>32713</v>
      </c>
      <c r="B6832" t="s">
        <v>14</v>
      </c>
      <c r="C6832" t="s">
        <v>32714</v>
      </c>
      <c r="D6832" t="s">
        <v>32715</v>
      </c>
      <c r="E6832" t="s">
        <v>32716</v>
      </c>
      <c r="F6832" t="s">
        <v>5703</v>
      </c>
      <c r="G6832" t="s">
        <v>32717</v>
      </c>
      <c r="H6832" s="28">
        <v>2016</v>
      </c>
      <c r="I6832" t="s">
        <v>29</v>
      </c>
      <c r="J6832" t="s">
        <v>1066</v>
      </c>
      <c r="K6832" t="s">
        <v>3190</v>
      </c>
      <c r="L6832" t="s">
        <v>32718</v>
      </c>
      <c r="M6832" t="str">
        <f>IFERROR(LEFT(Table3[[#This Row],[listed_in]], FIND(",", Table3[[#This Row],[listed_in]]) - 1), Table3[[#This Row],[listed_in]])</f>
        <v>Horror Movies</v>
      </c>
      <c r="N6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832">
        <f>YEAR(Table3[[#This Row],[date_added]])</f>
        <v>2018</v>
      </c>
      <c r="P683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32" s="28">
        <f>IFERROR(VALUE(LEFT(Table3[[#This Row],[duration]], FIND(" ",Table3[[#This Row],[duration]])-1)), "")</f>
        <v>107</v>
      </c>
      <c r="R6832">
        <f t="shared" si="106"/>
        <v>107</v>
      </c>
    </row>
    <row r="6833" spans="1:18" ht="168" x14ac:dyDescent="0.15">
      <c r="A6833" t="s">
        <v>32719</v>
      </c>
      <c r="B6833" t="s">
        <v>14</v>
      </c>
      <c r="C6833" t="s">
        <v>32720</v>
      </c>
      <c r="D6833" t="s">
        <v>32721</v>
      </c>
      <c r="E6833" t="s">
        <v>32722</v>
      </c>
      <c r="F6833" t="s">
        <v>47</v>
      </c>
      <c r="G6833" t="s">
        <v>24640</v>
      </c>
      <c r="H6833" s="28">
        <v>2016</v>
      </c>
      <c r="I6833" t="s">
        <v>29</v>
      </c>
      <c r="J6833" t="s">
        <v>737</v>
      </c>
      <c r="K6833" t="s">
        <v>104</v>
      </c>
      <c r="L6833" t="s">
        <v>32723</v>
      </c>
      <c r="M6833" t="str">
        <f>IFERROR(LEFT(Table3[[#This Row],[listed_in]], FIND(",", Table3[[#This Row],[listed_in]]) - 1), Table3[[#This Row],[listed_in]])</f>
        <v>Dramas</v>
      </c>
      <c r="N6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833">
        <f>YEAR(Table3[[#This Row],[date_added]])</f>
        <v>2017</v>
      </c>
      <c r="P68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33" s="28">
        <f>IFERROR(VALUE(LEFT(Table3[[#This Row],[duration]], FIND(" ",Table3[[#This Row],[duration]])-1)), "")</f>
        <v>118</v>
      </c>
      <c r="R6833">
        <f t="shared" si="106"/>
        <v>118</v>
      </c>
    </row>
    <row r="6834" spans="1:18" ht="182" x14ac:dyDescent="0.15">
      <c r="A6834" t="s">
        <v>32724</v>
      </c>
      <c r="B6834" t="s">
        <v>14</v>
      </c>
      <c r="C6834" t="s">
        <v>32725</v>
      </c>
      <c r="D6834" t="s">
        <v>32726</v>
      </c>
      <c r="E6834" t="s">
        <v>32727</v>
      </c>
      <c r="F6834" t="s">
        <v>47</v>
      </c>
      <c r="G6834" t="s">
        <v>23058</v>
      </c>
      <c r="H6834" s="28">
        <v>2018</v>
      </c>
      <c r="I6834" t="s">
        <v>111</v>
      </c>
      <c r="J6834" t="s">
        <v>1932</v>
      </c>
      <c r="K6834" t="s">
        <v>682</v>
      </c>
      <c r="L6834" t="s">
        <v>32728</v>
      </c>
      <c r="M6834" t="str">
        <f>IFERROR(LEFT(Table3[[#This Row],[listed_in]], FIND(",", Table3[[#This Row],[listed_in]]) - 1), Table3[[#This Row],[listed_in]])</f>
        <v>Dramas</v>
      </c>
      <c r="N6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6834">
        <f>YEAR(Table3[[#This Row],[date_added]])</f>
        <v>2018</v>
      </c>
      <c r="P68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34" s="28">
        <f>IFERROR(VALUE(LEFT(Table3[[#This Row],[duration]], FIND(" ",Table3[[#This Row],[duration]])-1)), "")</f>
        <v>130</v>
      </c>
      <c r="R6834">
        <f t="shared" si="106"/>
        <v>130</v>
      </c>
    </row>
    <row r="6835" spans="1:18" ht="182" x14ac:dyDescent="0.15">
      <c r="A6835" t="s">
        <v>32729</v>
      </c>
      <c r="B6835" t="s">
        <v>14</v>
      </c>
      <c r="C6835" t="s">
        <v>32730</v>
      </c>
      <c r="E6835" t="s">
        <v>32731</v>
      </c>
      <c r="F6835" t="s">
        <v>17</v>
      </c>
      <c r="G6835" t="s">
        <v>24311</v>
      </c>
      <c r="H6835" s="28">
        <v>2017</v>
      </c>
      <c r="I6835" t="s">
        <v>111</v>
      </c>
      <c r="J6835" t="s">
        <v>20</v>
      </c>
      <c r="K6835" t="s">
        <v>1028</v>
      </c>
      <c r="L6835" t="s">
        <v>32732</v>
      </c>
      <c r="M6835" t="str">
        <f>IFERROR(LEFT(Table3[[#This Row],[listed_in]], FIND(",", Table3[[#This Row],[listed_in]]) - 1), Table3[[#This Row],[listed_in]])</f>
        <v>Documentaries</v>
      </c>
      <c r="N6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835">
        <f>YEAR(Table3[[#This Row],[date_added]])</f>
        <v>2018</v>
      </c>
      <c r="P68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35" s="28">
        <f>IFERROR(VALUE(LEFT(Table3[[#This Row],[duration]], FIND(" ",Table3[[#This Row],[duration]])-1)), "")</f>
        <v>90</v>
      </c>
      <c r="R6835">
        <f t="shared" si="106"/>
        <v>90</v>
      </c>
    </row>
    <row r="6836" spans="1:18" ht="168" x14ac:dyDescent="0.15">
      <c r="A6836" t="s">
        <v>32733</v>
      </c>
      <c r="B6836" t="s">
        <v>24</v>
      </c>
      <c r="C6836" t="s">
        <v>32734</v>
      </c>
      <c r="E6836" t="s">
        <v>32735</v>
      </c>
      <c r="F6836" t="s">
        <v>76</v>
      </c>
      <c r="G6836" t="s">
        <v>25701</v>
      </c>
      <c r="H6836" s="28">
        <v>2015</v>
      </c>
      <c r="I6836" t="s">
        <v>111</v>
      </c>
      <c r="J6836" t="s">
        <v>37</v>
      </c>
      <c r="K6836" t="s">
        <v>461</v>
      </c>
      <c r="L6836" t="s">
        <v>32736</v>
      </c>
      <c r="M6836" t="str">
        <f>IFERROR(LEFT(Table3[[#This Row],[listed_in]], FIND(",", Table3[[#This Row],[listed_in]]) - 1), Table3[[#This Row],[listed_in]])</f>
        <v>British TV Shows</v>
      </c>
      <c r="N6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36">
        <f>YEAR(Table3[[#This Row],[date_added]])</f>
        <v>2017</v>
      </c>
      <c r="P68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36" s="28">
        <f>IFERROR(VALUE(LEFT(Table3[[#This Row],[duration]], FIND(" ",Table3[[#This Row],[duration]])-1)), "")</f>
        <v>1</v>
      </c>
      <c r="R6836">
        <f t="shared" si="106"/>
        <v>1</v>
      </c>
    </row>
    <row r="6837" spans="1:18" ht="210" x14ac:dyDescent="0.15">
      <c r="A6837" t="s">
        <v>32737</v>
      </c>
      <c r="B6837" t="s">
        <v>24</v>
      </c>
      <c r="C6837" t="s">
        <v>32738</v>
      </c>
      <c r="E6837" t="s">
        <v>32735</v>
      </c>
      <c r="F6837" t="s">
        <v>76</v>
      </c>
      <c r="G6837" t="s">
        <v>25701</v>
      </c>
      <c r="H6837" s="28">
        <v>2016</v>
      </c>
      <c r="I6837" t="s">
        <v>111</v>
      </c>
      <c r="J6837" t="s">
        <v>37</v>
      </c>
      <c r="K6837" t="s">
        <v>461</v>
      </c>
      <c r="L6837" t="s">
        <v>32739</v>
      </c>
      <c r="M6837" t="str">
        <f>IFERROR(LEFT(Table3[[#This Row],[listed_in]], FIND(",", Table3[[#This Row],[listed_in]]) - 1), Table3[[#This Row],[listed_in]])</f>
        <v>British TV Shows</v>
      </c>
      <c r="N6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37">
        <f>YEAR(Table3[[#This Row],[date_added]])</f>
        <v>2017</v>
      </c>
      <c r="P683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37" s="28">
        <f>IFERROR(VALUE(LEFT(Table3[[#This Row],[duration]], FIND(" ",Table3[[#This Row],[duration]])-1)), "")</f>
        <v>1</v>
      </c>
      <c r="R6837">
        <f t="shared" si="106"/>
        <v>1</v>
      </c>
    </row>
    <row r="6838" spans="1:18" ht="409.6" x14ac:dyDescent="0.15">
      <c r="A6838" t="s">
        <v>32740</v>
      </c>
      <c r="B6838" t="s">
        <v>24</v>
      </c>
      <c r="C6838" t="s">
        <v>32741</v>
      </c>
      <c r="E6838" t="s">
        <v>32742</v>
      </c>
      <c r="F6838" t="s">
        <v>3247</v>
      </c>
      <c r="G6838" t="s">
        <v>28034</v>
      </c>
      <c r="H6838" s="28">
        <v>2016</v>
      </c>
      <c r="I6838" t="s">
        <v>29</v>
      </c>
      <c r="J6838" t="s">
        <v>37</v>
      </c>
      <c r="K6838" t="s">
        <v>2340</v>
      </c>
      <c r="L6838" t="s">
        <v>32743</v>
      </c>
      <c r="M6838" t="str">
        <f>IFERROR(LEFT(Table3[[#This Row],[listed_in]], FIND(",", Table3[[#This Row],[listed_in]]) - 1), Table3[[#This Row],[listed_in]])</f>
        <v>Crime TV Shows</v>
      </c>
      <c r="N6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38">
        <f>YEAR(Table3[[#This Row],[date_added]])</f>
        <v>2016</v>
      </c>
      <c r="P6838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6838" s="28">
        <f>IFERROR(VALUE(LEFT(Table3[[#This Row],[duration]], FIND(" ",Table3[[#This Row],[duration]])-1)), "")</f>
        <v>1</v>
      </c>
      <c r="R6838">
        <f t="shared" si="106"/>
        <v>1</v>
      </c>
    </row>
    <row r="6839" spans="1:18" ht="280" x14ac:dyDescent="0.15">
      <c r="A6839" t="s">
        <v>32744</v>
      </c>
      <c r="B6839" t="s">
        <v>14</v>
      </c>
      <c r="C6839" t="s">
        <v>32745</v>
      </c>
      <c r="D6839" t="s">
        <v>32746</v>
      </c>
      <c r="E6839" t="s">
        <v>32747</v>
      </c>
      <c r="F6839" t="s">
        <v>4834</v>
      </c>
      <c r="G6839" t="s">
        <v>27188</v>
      </c>
      <c r="H6839" s="28">
        <v>2003</v>
      </c>
      <c r="I6839" t="s">
        <v>60</v>
      </c>
      <c r="J6839" t="s">
        <v>533</v>
      </c>
      <c r="K6839" t="s">
        <v>112</v>
      </c>
      <c r="L6839" t="s">
        <v>32748</v>
      </c>
      <c r="M6839" t="str">
        <f>IFERROR(LEFT(Table3[[#This Row],[listed_in]], FIND(",", Table3[[#This Row],[listed_in]]) - 1), Table3[[#This Row],[listed_in]])</f>
        <v>Children &amp; Family Movies</v>
      </c>
      <c r="N6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839">
        <f>YEAR(Table3[[#This Row],[date_added]])</f>
        <v>2016</v>
      </c>
      <c r="P68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39" s="28">
        <f>IFERROR(VALUE(LEFT(Table3[[#This Row],[duration]], FIND(" ",Table3[[#This Row],[duration]])-1)), "")</f>
        <v>87</v>
      </c>
      <c r="R6839">
        <f t="shared" si="106"/>
        <v>87</v>
      </c>
    </row>
    <row r="6840" spans="1:18" ht="168" x14ac:dyDescent="0.15">
      <c r="A6840" t="s">
        <v>32749</v>
      </c>
      <c r="B6840" t="s">
        <v>24</v>
      </c>
      <c r="C6840" t="s">
        <v>32750</v>
      </c>
      <c r="D6840" t="s">
        <v>32751</v>
      </c>
      <c r="E6840" t="s">
        <v>32752</v>
      </c>
      <c r="F6840" t="s">
        <v>32753</v>
      </c>
      <c r="G6840" t="s">
        <v>24540</v>
      </c>
      <c r="H6840" s="28">
        <v>2011</v>
      </c>
      <c r="I6840" t="s">
        <v>171</v>
      </c>
      <c r="J6840" t="s">
        <v>37</v>
      </c>
      <c r="K6840" t="s">
        <v>265</v>
      </c>
      <c r="L6840" t="s">
        <v>32754</v>
      </c>
      <c r="M6840" t="str">
        <f>IFERROR(LEFT(Table3[[#This Row],[listed_in]], FIND(",", Table3[[#This Row],[listed_in]]) - 1), Table3[[#This Row],[listed_in]])</f>
        <v>Kids' TV</v>
      </c>
      <c r="N6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40">
        <f>YEAR(Table3[[#This Row],[date_added]])</f>
        <v>2017</v>
      </c>
      <c r="P684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840" s="28">
        <f>IFERROR(VALUE(LEFT(Table3[[#This Row],[duration]], FIND(" ",Table3[[#This Row],[duration]])-1)), "")</f>
        <v>1</v>
      </c>
      <c r="R6840">
        <f t="shared" si="106"/>
        <v>1</v>
      </c>
    </row>
    <row r="6841" spans="1:18" ht="224" x14ac:dyDescent="0.15">
      <c r="A6841" t="s">
        <v>32755</v>
      </c>
      <c r="B6841" t="s">
        <v>14</v>
      </c>
      <c r="C6841" t="s">
        <v>32756</v>
      </c>
      <c r="D6841" t="s">
        <v>32757</v>
      </c>
      <c r="E6841" t="s">
        <v>32758</v>
      </c>
      <c r="F6841" t="s">
        <v>17</v>
      </c>
      <c r="G6841" t="s">
        <v>14815</v>
      </c>
      <c r="H6841" s="28">
        <v>2010</v>
      </c>
      <c r="I6841" t="s">
        <v>320</v>
      </c>
      <c r="J6841" t="s">
        <v>903</v>
      </c>
      <c r="K6841" t="s">
        <v>877</v>
      </c>
      <c r="L6841" t="s">
        <v>32759</v>
      </c>
      <c r="M6841" t="str">
        <f>IFERROR(LEFT(Table3[[#This Row],[listed_in]], FIND(",", Table3[[#This Row],[listed_in]]) - 1), Table3[[#This Row],[listed_in]])</f>
        <v>Comedies</v>
      </c>
      <c r="N6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841">
        <f>YEAR(Table3[[#This Row],[date_added]])</f>
        <v>2020</v>
      </c>
      <c r="P68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41" s="28">
        <f>IFERROR(VALUE(LEFT(Table3[[#This Row],[duration]], FIND(" ",Table3[[#This Row],[duration]])-1)), "")</f>
        <v>109</v>
      </c>
      <c r="R6841">
        <f t="shared" si="106"/>
        <v>109</v>
      </c>
    </row>
    <row r="6842" spans="1:18" ht="182" x14ac:dyDescent="0.15">
      <c r="A6842" t="s">
        <v>32760</v>
      </c>
      <c r="B6842" t="s">
        <v>14</v>
      </c>
      <c r="C6842" t="s">
        <v>32761</v>
      </c>
      <c r="D6842" t="s">
        <v>31635</v>
      </c>
      <c r="E6842" t="s">
        <v>32762</v>
      </c>
      <c r="F6842" t="s">
        <v>581</v>
      </c>
      <c r="G6842" t="s">
        <v>32763</v>
      </c>
      <c r="H6842" s="28">
        <v>2014</v>
      </c>
      <c r="I6842" t="s">
        <v>60</v>
      </c>
      <c r="J6842" t="s">
        <v>199</v>
      </c>
      <c r="K6842" t="s">
        <v>112</v>
      </c>
      <c r="L6842" t="s">
        <v>32764</v>
      </c>
      <c r="M6842" t="str">
        <f>IFERROR(LEFT(Table3[[#This Row],[listed_in]], FIND(",", Table3[[#This Row],[listed_in]]) - 1), Table3[[#This Row],[listed_in]])</f>
        <v>Children &amp; Family Movies</v>
      </c>
      <c r="N6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842">
        <f>YEAR(Table3[[#This Row],[date_added]])</f>
        <v>2014</v>
      </c>
      <c r="P684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42" s="28">
        <f>IFERROR(VALUE(LEFT(Table3[[#This Row],[duration]], FIND(" ",Table3[[#This Row],[duration]])-1)), "")</f>
        <v>103</v>
      </c>
      <c r="R6842">
        <f t="shared" si="106"/>
        <v>103</v>
      </c>
    </row>
    <row r="6843" spans="1:18" ht="210" x14ac:dyDescent="0.15">
      <c r="A6843" t="s">
        <v>32765</v>
      </c>
      <c r="B6843" t="s">
        <v>24</v>
      </c>
      <c r="C6843" t="s">
        <v>32766</v>
      </c>
      <c r="E6843" t="s">
        <v>32767</v>
      </c>
      <c r="F6843" t="s">
        <v>17</v>
      </c>
      <c r="G6843" t="s">
        <v>21336</v>
      </c>
      <c r="H6843" s="28">
        <v>2017</v>
      </c>
      <c r="I6843" t="s">
        <v>29</v>
      </c>
      <c r="J6843" t="s">
        <v>37</v>
      </c>
      <c r="K6843" t="s">
        <v>512</v>
      </c>
      <c r="L6843" t="s">
        <v>32768</v>
      </c>
      <c r="M6843" t="str">
        <f>IFERROR(LEFT(Table3[[#This Row],[listed_in]], FIND(",", Table3[[#This Row],[listed_in]]) - 1), Table3[[#This Row],[listed_in]])</f>
        <v>Crime TV Shows</v>
      </c>
      <c r="N6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43">
        <f>YEAR(Table3[[#This Row],[date_added]])</f>
        <v>2018</v>
      </c>
      <c r="P68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43" s="28">
        <f>IFERROR(VALUE(LEFT(Table3[[#This Row],[duration]], FIND(" ",Table3[[#This Row],[duration]])-1)), "")</f>
        <v>1</v>
      </c>
      <c r="R6843">
        <f t="shared" si="106"/>
        <v>1</v>
      </c>
    </row>
    <row r="6844" spans="1:18" ht="238" x14ac:dyDescent="0.15">
      <c r="A6844" t="s">
        <v>32769</v>
      </c>
      <c r="B6844" t="s">
        <v>14</v>
      </c>
      <c r="C6844" t="s">
        <v>32770</v>
      </c>
      <c r="D6844" t="s">
        <v>1064</v>
      </c>
      <c r="E6844" t="s">
        <v>32771</v>
      </c>
      <c r="F6844" t="s">
        <v>17</v>
      </c>
      <c r="G6844" t="s">
        <v>19171</v>
      </c>
      <c r="H6844" s="28">
        <v>2008</v>
      </c>
      <c r="I6844" t="s">
        <v>19</v>
      </c>
      <c r="J6844" t="s">
        <v>250</v>
      </c>
      <c r="K6844" t="s">
        <v>825</v>
      </c>
      <c r="L6844" t="s">
        <v>32772</v>
      </c>
      <c r="M6844" t="str">
        <f>IFERROR(LEFT(Table3[[#This Row],[listed_in]], FIND(",", Table3[[#This Row],[listed_in]]) - 1), Table3[[#This Row],[listed_in]])</f>
        <v>Action &amp; Adventure</v>
      </c>
      <c r="N6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844">
        <f>YEAR(Table3[[#This Row],[date_added]])</f>
        <v>2019</v>
      </c>
      <c r="P68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44" s="28">
        <f>IFERROR(VALUE(LEFT(Table3[[#This Row],[duration]], FIND(" ",Table3[[#This Row],[duration]])-1)), "")</f>
        <v>110</v>
      </c>
      <c r="R6844">
        <f t="shared" si="106"/>
        <v>110</v>
      </c>
    </row>
    <row r="6845" spans="1:18" ht="306" x14ac:dyDescent="0.15">
      <c r="A6845" t="s">
        <v>32773</v>
      </c>
      <c r="B6845" t="s">
        <v>14</v>
      </c>
      <c r="C6845" t="s">
        <v>32774</v>
      </c>
      <c r="D6845" t="s">
        <v>32775</v>
      </c>
      <c r="E6845" t="s">
        <v>32776</v>
      </c>
      <c r="F6845" t="s">
        <v>17</v>
      </c>
      <c r="G6845" t="s">
        <v>16294</v>
      </c>
      <c r="H6845" s="28">
        <v>2005</v>
      </c>
      <c r="I6845" t="s">
        <v>19</v>
      </c>
      <c r="J6845" t="s">
        <v>400</v>
      </c>
      <c r="K6845" t="s">
        <v>689</v>
      </c>
      <c r="L6845" t="s">
        <v>32777</v>
      </c>
      <c r="M6845" t="str">
        <f>IFERROR(LEFT(Table3[[#This Row],[listed_in]], FIND(",", Table3[[#This Row],[listed_in]]) - 1), Table3[[#This Row],[listed_in]])</f>
        <v>Comedies</v>
      </c>
      <c r="N6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845">
        <f>YEAR(Table3[[#This Row],[date_added]])</f>
        <v>2019</v>
      </c>
      <c r="P68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45" s="28">
        <f>IFERROR(VALUE(LEFT(Table3[[#This Row],[duration]], FIND(" ",Table3[[#This Row],[duration]])-1)), "")</f>
        <v>85</v>
      </c>
      <c r="R6845">
        <f t="shared" si="106"/>
        <v>85</v>
      </c>
    </row>
    <row r="6846" spans="1:18" ht="168" x14ac:dyDescent="0.15">
      <c r="A6846" t="s">
        <v>32778</v>
      </c>
      <c r="B6846" t="s">
        <v>14</v>
      </c>
      <c r="C6846" t="s">
        <v>32779</v>
      </c>
      <c r="D6846" t="s">
        <v>8985</v>
      </c>
      <c r="E6846" t="s">
        <v>32780</v>
      </c>
      <c r="F6846" t="s">
        <v>47</v>
      </c>
      <c r="G6846" t="s">
        <v>15117</v>
      </c>
      <c r="H6846" s="28">
        <v>1990</v>
      </c>
      <c r="I6846" t="s">
        <v>77</v>
      </c>
      <c r="J6846" t="s">
        <v>22758</v>
      </c>
      <c r="K6846" t="s">
        <v>258</v>
      </c>
      <c r="L6846" t="s">
        <v>32781</v>
      </c>
      <c r="M6846" t="str">
        <f>IFERROR(LEFT(Table3[[#This Row],[listed_in]], FIND(",", Table3[[#This Row],[listed_in]]) - 1), Table3[[#This Row],[listed_in]])</f>
        <v>Action &amp; Adventure</v>
      </c>
      <c r="N6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6846">
        <f>YEAR(Table3[[#This Row],[date_added]])</f>
        <v>2019</v>
      </c>
      <c r="P68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46" s="28">
        <f>IFERROR(VALUE(LEFT(Table3[[#This Row],[duration]], FIND(" ",Table3[[#This Row],[duration]])-1)), "")</f>
        <v>163</v>
      </c>
      <c r="R6846">
        <f t="shared" si="106"/>
        <v>163</v>
      </c>
    </row>
    <row r="6847" spans="1:18" ht="293" x14ac:dyDescent="0.15">
      <c r="A6847" t="s">
        <v>32782</v>
      </c>
      <c r="B6847" t="s">
        <v>14</v>
      </c>
      <c r="C6847" t="s">
        <v>32783</v>
      </c>
      <c r="D6847" t="s">
        <v>32784</v>
      </c>
      <c r="E6847" t="s">
        <v>32785</v>
      </c>
      <c r="F6847" t="s">
        <v>9954</v>
      </c>
      <c r="G6847" t="s">
        <v>24540</v>
      </c>
      <c r="H6847" s="28">
        <v>2017</v>
      </c>
      <c r="I6847" t="s">
        <v>29</v>
      </c>
      <c r="J6847" t="s">
        <v>368</v>
      </c>
      <c r="K6847" t="s">
        <v>1315</v>
      </c>
      <c r="L6847" t="s">
        <v>32786</v>
      </c>
      <c r="M6847" t="str">
        <f>IFERROR(LEFT(Table3[[#This Row],[listed_in]], FIND(",", Table3[[#This Row],[listed_in]]) - 1), Table3[[#This Row],[listed_in]])</f>
        <v>Horror Movies</v>
      </c>
      <c r="N6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847">
        <f>YEAR(Table3[[#This Row],[date_added]])</f>
        <v>2017</v>
      </c>
      <c r="P6847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847" s="28">
        <f>IFERROR(VALUE(LEFT(Table3[[#This Row],[duration]], FIND(" ",Table3[[#This Row],[duration]])-1)), "")</f>
        <v>100</v>
      </c>
      <c r="R6847">
        <f t="shared" si="106"/>
        <v>100</v>
      </c>
    </row>
    <row r="6848" spans="1:18" ht="238" x14ac:dyDescent="0.15">
      <c r="A6848" t="s">
        <v>32787</v>
      </c>
      <c r="B6848" t="s">
        <v>14</v>
      </c>
      <c r="C6848" t="s">
        <v>32788</v>
      </c>
      <c r="D6848" t="s">
        <v>32789</v>
      </c>
      <c r="E6848" t="s">
        <v>32790</v>
      </c>
      <c r="F6848" t="s">
        <v>352</v>
      </c>
      <c r="G6848" t="s">
        <v>32791</v>
      </c>
      <c r="H6848" s="28">
        <v>2013</v>
      </c>
      <c r="I6848" t="s">
        <v>29</v>
      </c>
      <c r="J6848" t="s">
        <v>3979</v>
      </c>
      <c r="K6848" t="s">
        <v>354</v>
      </c>
      <c r="L6848" t="s">
        <v>32792</v>
      </c>
      <c r="M6848" t="str">
        <f>IFERROR(LEFT(Table3[[#This Row],[listed_in]], FIND(",", Table3[[#This Row],[listed_in]]) - 1), Table3[[#This Row],[listed_in]])</f>
        <v>Action &amp; Adventure</v>
      </c>
      <c r="N6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6848">
        <f>YEAR(Table3[[#This Row],[date_added]])</f>
        <v>2019</v>
      </c>
      <c r="P684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48" s="28">
        <f>IFERROR(VALUE(LEFT(Table3[[#This Row],[duration]], FIND(" ",Table3[[#This Row],[duration]])-1)), "")</f>
        <v>58</v>
      </c>
      <c r="R6848">
        <f t="shared" si="106"/>
        <v>58</v>
      </c>
    </row>
    <row r="6849" spans="1:18" ht="210" x14ac:dyDescent="0.15">
      <c r="A6849" t="s">
        <v>32793</v>
      </c>
      <c r="B6849" t="s">
        <v>14</v>
      </c>
      <c r="C6849" t="s">
        <v>32794</v>
      </c>
      <c r="D6849" t="s">
        <v>10210</v>
      </c>
      <c r="E6849" t="s">
        <v>32795</v>
      </c>
      <c r="F6849" t="s">
        <v>4834</v>
      </c>
      <c r="G6849" t="s">
        <v>9505</v>
      </c>
      <c r="H6849" s="28">
        <v>2007</v>
      </c>
      <c r="I6849" t="s">
        <v>19</v>
      </c>
      <c r="J6849" t="s">
        <v>250</v>
      </c>
      <c r="K6849" t="s">
        <v>798</v>
      </c>
      <c r="L6849" t="s">
        <v>32796</v>
      </c>
      <c r="M6849" t="str">
        <f>IFERROR(LEFT(Table3[[#This Row],[listed_in]], FIND(",", Table3[[#This Row],[listed_in]]) - 1), Table3[[#This Row],[listed_in]])</f>
        <v>Action &amp; Adventure</v>
      </c>
      <c r="N6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849">
        <f>YEAR(Table3[[#This Row],[date_added]])</f>
        <v>2020</v>
      </c>
      <c r="P68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49" s="28">
        <f>IFERROR(VALUE(LEFT(Table3[[#This Row],[duration]], FIND(" ",Table3[[#This Row],[duration]])-1)), "")</f>
        <v>110</v>
      </c>
      <c r="R6849">
        <f t="shared" si="106"/>
        <v>110</v>
      </c>
    </row>
    <row r="6850" spans="1:18" ht="252" x14ac:dyDescent="0.15">
      <c r="A6850" t="s">
        <v>32797</v>
      </c>
      <c r="B6850" t="s">
        <v>14</v>
      </c>
      <c r="C6850" t="s">
        <v>32798</v>
      </c>
      <c r="D6850" t="s">
        <v>32799</v>
      </c>
      <c r="E6850" t="s">
        <v>32800</v>
      </c>
      <c r="F6850" t="s">
        <v>352</v>
      </c>
      <c r="G6850" t="s">
        <v>32791</v>
      </c>
      <c r="H6850" s="28">
        <v>2014</v>
      </c>
      <c r="I6850" t="s">
        <v>29</v>
      </c>
      <c r="J6850" t="s">
        <v>3979</v>
      </c>
      <c r="K6850" t="s">
        <v>354</v>
      </c>
      <c r="L6850" t="s">
        <v>32801</v>
      </c>
      <c r="M6850" t="str">
        <f>IFERROR(LEFT(Table3[[#This Row],[listed_in]], FIND(",", Table3[[#This Row],[listed_in]]) - 1), Table3[[#This Row],[listed_in]])</f>
        <v>Action &amp; Adventure</v>
      </c>
      <c r="N6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6850">
        <f>YEAR(Table3[[#This Row],[date_added]])</f>
        <v>2019</v>
      </c>
      <c r="P685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50" s="28">
        <f>IFERROR(VALUE(LEFT(Table3[[#This Row],[duration]], FIND(" ",Table3[[#This Row],[duration]])-1)), "")</f>
        <v>58</v>
      </c>
      <c r="R6850">
        <f t="shared" ref="R6850:R6913" si="107">IFERROR(VALUE(Q6850), "")</f>
        <v>58</v>
      </c>
    </row>
    <row r="6851" spans="1:18" ht="196" x14ac:dyDescent="0.15">
      <c r="A6851" t="s">
        <v>32802</v>
      </c>
      <c r="B6851" t="s">
        <v>24</v>
      </c>
      <c r="C6851" t="s">
        <v>32803</v>
      </c>
      <c r="E6851" t="s">
        <v>32804</v>
      </c>
      <c r="F6851" t="s">
        <v>17</v>
      </c>
      <c r="G6851" t="s">
        <v>16897</v>
      </c>
      <c r="H6851" s="28">
        <v>2012</v>
      </c>
      <c r="I6851" t="s">
        <v>77</v>
      </c>
      <c r="J6851" t="s">
        <v>37</v>
      </c>
      <c r="K6851" t="s">
        <v>374</v>
      </c>
      <c r="L6851" t="s">
        <v>32805</v>
      </c>
      <c r="M6851" t="str">
        <f>IFERROR(LEFT(Table3[[#This Row],[listed_in]], FIND(",", Table3[[#This Row],[listed_in]]) - 1), Table3[[#This Row],[listed_in]])</f>
        <v>Reality TV</v>
      </c>
      <c r="N6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51">
        <f>YEAR(Table3[[#This Row],[date_added]])</f>
        <v>2019</v>
      </c>
      <c r="P68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51" s="28">
        <f>IFERROR(VALUE(LEFT(Table3[[#This Row],[duration]], FIND(" ",Table3[[#This Row],[duration]])-1)), "")</f>
        <v>1</v>
      </c>
      <c r="R6851">
        <f t="shared" si="107"/>
        <v>1</v>
      </c>
    </row>
    <row r="6852" spans="1:18" ht="224" x14ac:dyDescent="0.15">
      <c r="A6852" t="s">
        <v>32806</v>
      </c>
      <c r="B6852" t="s">
        <v>14</v>
      </c>
      <c r="C6852" t="s">
        <v>32807</v>
      </c>
      <c r="D6852" t="s">
        <v>32799</v>
      </c>
      <c r="E6852" t="s">
        <v>32808</v>
      </c>
      <c r="F6852" t="s">
        <v>352</v>
      </c>
      <c r="G6852" t="s">
        <v>32791</v>
      </c>
      <c r="H6852" s="28">
        <v>2013</v>
      </c>
      <c r="I6852" t="s">
        <v>77</v>
      </c>
      <c r="J6852" t="s">
        <v>14903</v>
      </c>
      <c r="K6852" t="s">
        <v>354</v>
      </c>
      <c r="L6852" t="s">
        <v>32809</v>
      </c>
      <c r="M6852" t="str">
        <f>IFERROR(LEFT(Table3[[#This Row],[listed_in]], FIND(",", Table3[[#This Row],[listed_in]]) - 1), Table3[[#This Row],[listed_in]])</f>
        <v>Action &amp; Adventure</v>
      </c>
      <c r="N6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6852">
        <f>YEAR(Table3[[#This Row],[date_added]])</f>
        <v>2019</v>
      </c>
      <c r="P685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52" s="28">
        <f>IFERROR(VALUE(LEFT(Table3[[#This Row],[duration]], FIND(" ",Table3[[#This Row],[duration]])-1)), "")</f>
        <v>56</v>
      </c>
      <c r="R6852">
        <f t="shared" si="107"/>
        <v>56</v>
      </c>
    </row>
    <row r="6853" spans="1:18" ht="238" x14ac:dyDescent="0.15">
      <c r="A6853" t="s">
        <v>32810</v>
      </c>
      <c r="B6853" t="s">
        <v>14</v>
      </c>
      <c r="C6853" t="s">
        <v>32811</v>
      </c>
      <c r="D6853" t="s">
        <v>32812</v>
      </c>
      <c r="E6853" t="s">
        <v>32813</v>
      </c>
      <c r="F6853" t="s">
        <v>47</v>
      </c>
      <c r="G6853" t="s">
        <v>15117</v>
      </c>
      <c r="H6853" s="28">
        <v>1997</v>
      </c>
      <c r="I6853" t="s">
        <v>29</v>
      </c>
      <c r="J6853" t="s">
        <v>164</v>
      </c>
      <c r="K6853" t="s">
        <v>258</v>
      </c>
      <c r="L6853" t="s">
        <v>32814</v>
      </c>
      <c r="M6853" t="str">
        <f>IFERROR(LEFT(Table3[[#This Row],[listed_in]], FIND(",", Table3[[#This Row],[listed_in]]) - 1), Table3[[#This Row],[listed_in]])</f>
        <v>Action &amp; Adventure</v>
      </c>
      <c r="N6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6853">
        <f>YEAR(Table3[[#This Row],[date_added]])</f>
        <v>2019</v>
      </c>
      <c r="P68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53" s="28">
        <f>IFERROR(VALUE(LEFT(Table3[[#This Row],[duration]], FIND(" ",Table3[[#This Row],[duration]])-1)), "")</f>
        <v>161</v>
      </c>
      <c r="R6853">
        <f t="shared" si="107"/>
        <v>161</v>
      </c>
    </row>
    <row r="6854" spans="1:18" ht="238" x14ac:dyDescent="0.15">
      <c r="A6854" t="s">
        <v>32815</v>
      </c>
      <c r="B6854" t="s">
        <v>14</v>
      </c>
      <c r="C6854" t="s">
        <v>32816</v>
      </c>
      <c r="D6854" t="s">
        <v>32063</v>
      </c>
      <c r="E6854" t="s">
        <v>32817</v>
      </c>
      <c r="F6854" t="s">
        <v>2429</v>
      </c>
      <c r="G6854" t="s">
        <v>22339</v>
      </c>
      <c r="H6854" s="28">
        <v>2005</v>
      </c>
      <c r="I6854" t="s">
        <v>77</v>
      </c>
      <c r="J6854" t="s">
        <v>1925</v>
      </c>
      <c r="K6854" t="s">
        <v>104</v>
      </c>
      <c r="L6854" t="s">
        <v>32818</v>
      </c>
      <c r="M6854" t="str">
        <f>IFERROR(LEFT(Table3[[#This Row],[listed_in]], FIND(",", Table3[[#This Row],[listed_in]]) - 1), Table3[[#This Row],[listed_in]])</f>
        <v>Dramas</v>
      </c>
      <c r="N6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6854">
        <f>YEAR(Table3[[#This Row],[date_added]])</f>
        <v>2018</v>
      </c>
      <c r="P685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854" s="28">
        <f>IFERROR(VALUE(LEFT(Table3[[#This Row],[duration]], FIND(" ",Table3[[#This Row],[duration]])-1)), "")</f>
        <v>141</v>
      </c>
      <c r="R6854">
        <f t="shared" si="107"/>
        <v>141</v>
      </c>
    </row>
    <row r="6855" spans="1:18" ht="252" x14ac:dyDescent="0.15">
      <c r="A6855" t="s">
        <v>32819</v>
      </c>
      <c r="B6855" t="s">
        <v>14</v>
      </c>
      <c r="C6855" t="s">
        <v>32820</v>
      </c>
      <c r="D6855" t="s">
        <v>32821</v>
      </c>
      <c r="E6855" t="s">
        <v>32822</v>
      </c>
      <c r="F6855" t="s">
        <v>17</v>
      </c>
      <c r="G6855" t="s">
        <v>16294</v>
      </c>
      <c r="H6855" s="28">
        <v>1958</v>
      </c>
      <c r="I6855" t="s">
        <v>652</v>
      </c>
      <c r="J6855" t="s">
        <v>321</v>
      </c>
      <c r="K6855" t="s">
        <v>32823</v>
      </c>
      <c r="L6855" t="s">
        <v>32824</v>
      </c>
      <c r="M6855" t="str">
        <f>IFERROR(LEFT(Table3[[#This Row],[listed_in]], FIND(",", Table3[[#This Row],[listed_in]]) - 1), Table3[[#This Row],[listed_in]])</f>
        <v>Classic Movies</v>
      </c>
      <c r="N6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855">
        <f>YEAR(Table3[[#This Row],[date_added]])</f>
        <v>2019</v>
      </c>
      <c r="P68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55" s="28">
        <f>IFERROR(VALUE(LEFT(Table3[[#This Row],[duration]], FIND(" ",Table3[[#This Row],[duration]])-1)), "")</f>
        <v>115</v>
      </c>
      <c r="R6855">
        <f t="shared" si="107"/>
        <v>115</v>
      </c>
    </row>
    <row r="6856" spans="1:18" ht="252" x14ac:dyDescent="0.15">
      <c r="A6856" t="s">
        <v>32825</v>
      </c>
      <c r="B6856" t="s">
        <v>14</v>
      </c>
      <c r="C6856" t="s">
        <v>32826</v>
      </c>
      <c r="D6856" t="s">
        <v>32827</v>
      </c>
      <c r="E6856" t="s">
        <v>32828</v>
      </c>
      <c r="F6856" t="s">
        <v>32829</v>
      </c>
      <c r="G6856" t="s">
        <v>22963</v>
      </c>
      <c r="H6856" s="28">
        <v>2012</v>
      </c>
      <c r="I6856" t="s">
        <v>19</v>
      </c>
      <c r="J6856" t="s">
        <v>20</v>
      </c>
      <c r="K6856" t="s">
        <v>1120</v>
      </c>
      <c r="L6856" t="s">
        <v>32830</v>
      </c>
      <c r="M6856" t="str">
        <f>IFERROR(LEFT(Table3[[#This Row],[listed_in]], FIND(",", Table3[[#This Row],[listed_in]]) - 1), Table3[[#This Row],[listed_in]])</f>
        <v>Dramas</v>
      </c>
      <c r="N6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856">
        <f>YEAR(Table3[[#This Row],[date_added]])</f>
        <v>2018</v>
      </c>
      <c r="P68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56" s="28">
        <f>IFERROR(VALUE(LEFT(Table3[[#This Row],[duration]], FIND(" ",Table3[[#This Row],[duration]])-1)), "")</f>
        <v>90</v>
      </c>
      <c r="R6856">
        <f t="shared" si="107"/>
        <v>90</v>
      </c>
    </row>
    <row r="6857" spans="1:18" ht="210" x14ac:dyDescent="0.15">
      <c r="A6857" t="s">
        <v>32831</v>
      </c>
      <c r="B6857" t="s">
        <v>14</v>
      </c>
      <c r="C6857" t="s">
        <v>32832</v>
      </c>
      <c r="D6857" t="s">
        <v>19345</v>
      </c>
      <c r="E6857" t="s">
        <v>32833</v>
      </c>
      <c r="F6857" t="s">
        <v>3631</v>
      </c>
      <c r="G6857" t="s">
        <v>19702</v>
      </c>
      <c r="H6857" s="28">
        <v>2013</v>
      </c>
      <c r="I6857" t="s">
        <v>77</v>
      </c>
      <c r="J6857" t="s">
        <v>199</v>
      </c>
      <c r="K6857" t="s">
        <v>165</v>
      </c>
      <c r="L6857" t="s">
        <v>32834</v>
      </c>
      <c r="M6857" t="str">
        <f>IFERROR(LEFT(Table3[[#This Row],[listed_in]], FIND(",", Table3[[#This Row],[listed_in]]) - 1), Table3[[#This Row],[listed_in]])</f>
        <v>Comedies</v>
      </c>
      <c r="N6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857">
        <f>YEAR(Table3[[#This Row],[date_added]])</f>
        <v>2019</v>
      </c>
      <c r="P6857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6857" s="28">
        <f>IFERROR(VALUE(LEFT(Table3[[#This Row],[duration]], FIND(" ",Table3[[#This Row],[duration]])-1)), "")</f>
        <v>103</v>
      </c>
      <c r="R6857">
        <f t="shared" si="107"/>
        <v>103</v>
      </c>
    </row>
    <row r="6858" spans="1:18" ht="210" x14ac:dyDescent="0.15">
      <c r="A6858" t="s">
        <v>32835</v>
      </c>
      <c r="B6858" t="s">
        <v>14</v>
      </c>
      <c r="C6858" t="s">
        <v>32836</v>
      </c>
      <c r="D6858" t="s">
        <v>32837</v>
      </c>
      <c r="F6858" t="s">
        <v>17</v>
      </c>
      <c r="G6858" t="s">
        <v>26661</v>
      </c>
      <c r="H6858" s="28">
        <v>2012</v>
      </c>
      <c r="I6858" t="s">
        <v>28657</v>
      </c>
      <c r="J6858" t="s">
        <v>3862</v>
      </c>
      <c r="K6858" t="s">
        <v>546</v>
      </c>
      <c r="L6858" t="s">
        <v>32838</v>
      </c>
      <c r="M6858" t="str">
        <f>IFERROR(LEFT(Table3[[#This Row],[listed_in]], FIND(",", Table3[[#This Row],[listed_in]]) - 1), Table3[[#This Row],[listed_in]])</f>
        <v>Documentaries</v>
      </c>
      <c r="N6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6858">
        <f>YEAR(Table3[[#This Row],[date_added]])</f>
        <v>2017</v>
      </c>
      <c r="P68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58" s="28">
        <f>IFERROR(VALUE(LEFT(Table3[[#This Row],[duration]], FIND(" ",Table3[[#This Row],[duration]])-1)), "")</f>
        <v>77</v>
      </c>
      <c r="R6858">
        <f t="shared" si="107"/>
        <v>77</v>
      </c>
    </row>
    <row r="6859" spans="1:18" ht="196" x14ac:dyDescent="0.15">
      <c r="A6859" t="s">
        <v>32839</v>
      </c>
      <c r="B6859" t="s">
        <v>24</v>
      </c>
      <c r="C6859" t="s">
        <v>32840</v>
      </c>
      <c r="E6859" t="s">
        <v>32841</v>
      </c>
      <c r="G6859" t="s">
        <v>25613</v>
      </c>
      <c r="H6859" s="28">
        <v>2010</v>
      </c>
      <c r="I6859" t="s">
        <v>77</v>
      </c>
      <c r="J6859" t="s">
        <v>37</v>
      </c>
      <c r="K6859" t="s">
        <v>341</v>
      </c>
      <c r="L6859" t="s">
        <v>32842</v>
      </c>
      <c r="M6859" t="str">
        <f>IFERROR(LEFT(Table3[[#This Row],[listed_in]], FIND(",", Table3[[#This Row],[listed_in]]) - 1), Table3[[#This Row],[listed_in]])</f>
        <v>International TV Shows</v>
      </c>
      <c r="N6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59">
        <f>YEAR(Table3[[#This Row],[date_added]])</f>
        <v>2017</v>
      </c>
      <c r="P68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859" s="28">
        <f>IFERROR(VALUE(LEFT(Table3[[#This Row],[duration]], FIND(" ",Table3[[#This Row],[duration]])-1)), "")</f>
        <v>1</v>
      </c>
      <c r="R6859">
        <f t="shared" si="107"/>
        <v>1</v>
      </c>
    </row>
    <row r="6860" spans="1:18" ht="252" x14ac:dyDescent="0.15">
      <c r="A6860" t="s">
        <v>32843</v>
      </c>
      <c r="B6860" t="s">
        <v>14</v>
      </c>
      <c r="C6860" t="s">
        <v>32844</v>
      </c>
      <c r="D6860" t="s">
        <v>32845</v>
      </c>
      <c r="E6860" t="s">
        <v>32846</v>
      </c>
      <c r="F6860" t="s">
        <v>17</v>
      </c>
      <c r="G6860" t="s">
        <v>19938</v>
      </c>
      <c r="H6860" s="28">
        <v>2018</v>
      </c>
      <c r="I6860" t="s">
        <v>60</v>
      </c>
      <c r="J6860" t="s">
        <v>222</v>
      </c>
      <c r="K6860" t="s">
        <v>4305</v>
      </c>
      <c r="L6860" t="s">
        <v>32847</v>
      </c>
      <c r="M6860" t="str">
        <f>IFERROR(LEFT(Table3[[#This Row],[listed_in]], FIND(",", Table3[[#This Row],[listed_in]]) - 1), Table3[[#This Row],[listed_in]])</f>
        <v>Children &amp; Family Movies</v>
      </c>
      <c r="N6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860">
        <f>YEAR(Table3[[#This Row],[date_added]])</f>
        <v>2019</v>
      </c>
      <c r="P68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60" s="28">
        <f>IFERROR(VALUE(LEFT(Table3[[#This Row],[duration]], FIND(" ",Table3[[#This Row],[duration]])-1)), "")</f>
        <v>111</v>
      </c>
      <c r="R6860">
        <f t="shared" si="107"/>
        <v>111</v>
      </c>
    </row>
    <row r="6861" spans="1:18" ht="210" x14ac:dyDescent="0.15">
      <c r="A6861" t="s">
        <v>32848</v>
      </c>
      <c r="B6861" t="s">
        <v>14</v>
      </c>
      <c r="C6861" t="s">
        <v>32849</v>
      </c>
      <c r="D6861" t="s">
        <v>32850</v>
      </c>
      <c r="E6861" t="s">
        <v>32851</v>
      </c>
      <c r="F6861" t="s">
        <v>17</v>
      </c>
      <c r="G6861" t="s">
        <v>32852</v>
      </c>
      <c r="H6861" s="28">
        <v>2016</v>
      </c>
      <c r="I6861" t="s">
        <v>111</v>
      </c>
      <c r="J6861" t="s">
        <v>199</v>
      </c>
      <c r="K6861" t="s">
        <v>21</v>
      </c>
      <c r="L6861" t="s">
        <v>32853</v>
      </c>
      <c r="M6861" t="str">
        <f>IFERROR(LEFT(Table3[[#This Row],[listed_in]], FIND(",", Table3[[#This Row],[listed_in]]) - 1), Table3[[#This Row],[listed_in]])</f>
        <v>Documentaries</v>
      </c>
      <c r="N6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861">
        <f>YEAR(Table3[[#This Row],[date_added]])</f>
        <v>2018</v>
      </c>
      <c r="P68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61" s="28">
        <f>IFERROR(VALUE(LEFT(Table3[[#This Row],[duration]], FIND(" ",Table3[[#This Row],[duration]])-1)), "")</f>
        <v>103</v>
      </c>
      <c r="R6861">
        <f t="shared" si="107"/>
        <v>103</v>
      </c>
    </row>
    <row r="6862" spans="1:18" ht="210" x14ac:dyDescent="0.15">
      <c r="A6862" t="s">
        <v>32854</v>
      </c>
      <c r="B6862" t="s">
        <v>14</v>
      </c>
      <c r="C6862" t="s">
        <v>32855</v>
      </c>
      <c r="D6862" t="s">
        <v>32856</v>
      </c>
      <c r="E6862" t="s">
        <v>32857</v>
      </c>
      <c r="F6862" t="s">
        <v>902</v>
      </c>
      <c r="G6862" t="s">
        <v>32858</v>
      </c>
      <c r="H6862" s="28">
        <v>2017</v>
      </c>
      <c r="I6862" t="s">
        <v>28657</v>
      </c>
      <c r="J6862" t="s">
        <v>1081</v>
      </c>
      <c r="K6862" t="s">
        <v>904</v>
      </c>
      <c r="L6862" t="s">
        <v>32859</v>
      </c>
      <c r="M6862" t="str">
        <f>IFERROR(LEFT(Table3[[#This Row],[listed_in]], FIND(",", Table3[[#This Row],[listed_in]]) - 1), Table3[[#This Row],[listed_in]])</f>
        <v>Action &amp; Adventure</v>
      </c>
      <c r="N6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862">
        <f>YEAR(Table3[[#This Row],[date_added]])</f>
        <v>2017</v>
      </c>
      <c r="P686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862" s="28">
        <f>IFERROR(VALUE(LEFT(Table3[[#This Row],[duration]], FIND(" ",Table3[[#This Row],[duration]])-1)), "")</f>
        <v>129</v>
      </c>
      <c r="R6862">
        <f t="shared" si="107"/>
        <v>129</v>
      </c>
    </row>
    <row r="6863" spans="1:18" ht="252" x14ac:dyDescent="0.15">
      <c r="A6863" t="s">
        <v>32860</v>
      </c>
      <c r="B6863" t="s">
        <v>14</v>
      </c>
      <c r="C6863" t="s">
        <v>32861</v>
      </c>
      <c r="D6863" t="s">
        <v>32845</v>
      </c>
      <c r="E6863" t="s">
        <v>32862</v>
      </c>
      <c r="F6863" t="s">
        <v>17</v>
      </c>
      <c r="G6863" t="s">
        <v>13394</v>
      </c>
      <c r="H6863" s="28">
        <v>2014</v>
      </c>
      <c r="I6863" t="s">
        <v>60</v>
      </c>
      <c r="J6863" t="s">
        <v>440</v>
      </c>
      <c r="K6863" t="s">
        <v>1016</v>
      </c>
      <c r="L6863" t="s">
        <v>32863</v>
      </c>
      <c r="M6863" t="str">
        <f>IFERROR(LEFT(Table3[[#This Row],[listed_in]], FIND(",", Table3[[#This Row],[listed_in]]) - 1), Table3[[#This Row],[listed_in]])</f>
        <v>Dramas</v>
      </c>
      <c r="N6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863">
        <f>YEAR(Table3[[#This Row],[date_added]])</f>
        <v>2020</v>
      </c>
      <c r="P68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63" s="28">
        <f>IFERROR(VALUE(LEFT(Table3[[#This Row],[duration]], FIND(" ",Table3[[#This Row],[duration]])-1)), "")</f>
        <v>113</v>
      </c>
      <c r="R6863">
        <f t="shared" si="107"/>
        <v>113</v>
      </c>
    </row>
    <row r="6864" spans="1:18" ht="196" x14ac:dyDescent="0.15">
      <c r="A6864" t="s">
        <v>32864</v>
      </c>
      <c r="B6864" t="s">
        <v>14</v>
      </c>
      <c r="C6864" t="s">
        <v>32865</v>
      </c>
      <c r="D6864" t="s">
        <v>32866</v>
      </c>
      <c r="E6864" t="s">
        <v>32867</v>
      </c>
      <c r="F6864" t="s">
        <v>17</v>
      </c>
      <c r="G6864" t="s">
        <v>20883</v>
      </c>
      <c r="H6864" s="28">
        <v>2018</v>
      </c>
      <c r="I6864" t="s">
        <v>60</v>
      </c>
      <c r="J6864" t="s">
        <v>215</v>
      </c>
      <c r="K6864" t="s">
        <v>1016</v>
      </c>
      <c r="L6864" t="s">
        <v>32868</v>
      </c>
      <c r="M6864" t="str">
        <f>IFERROR(LEFT(Table3[[#This Row],[listed_in]], FIND(",", Table3[[#This Row],[listed_in]]) - 1), Table3[[#This Row],[listed_in]])</f>
        <v>Dramas</v>
      </c>
      <c r="N6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864">
        <f>YEAR(Table3[[#This Row],[date_added]])</f>
        <v>2018</v>
      </c>
      <c r="P68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64" s="28">
        <f>IFERROR(VALUE(LEFT(Table3[[#This Row],[duration]], FIND(" ",Table3[[#This Row],[duration]])-1)), "")</f>
        <v>106</v>
      </c>
      <c r="R6864">
        <f t="shared" si="107"/>
        <v>106</v>
      </c>
    </row>
    <row r="6865" spans="1:18" ht="182" x14ac:dyDescent="0.15">
      <c r="A6865" t="s">
        <v>32869</v>
      </c>
      <c r="B6865" t="s">
        <v>14</v>
      </c>
      <c r="C6865" t="s">
        <v>32870</v>
      </c>
      <c r="D6865" t="s">
        <v>32871</v>
      </c>
      <c r="E6865" t="s">
        <v>32872</v>
      </c>
      <c r="F6865" t="s">
        <v>76</v>
      </c>
      <c r="G6865" t="s">
        <v>23509</v>
      </c>
      <c r="H6865" s="28">
        <v>2017</v>
      </c>
      <c r="I6865" t="s">
        <v>29</v>
      </c>
      <c r="J6865" t="s">
        <v>257</v>
      </c>
      <c r="K6865" t="s">
        <v>70</v>
      </c>
      <c r="L6865" t="s">
        <v>32873</v>
      </c>
      <c r="M6865" t="str">
        <f>IFERROR(LEFT(Table3[[#This Row],[listed_in]], FIND(",", Table3[[#This Row],[listed_in]]) - 1), Table3[[#This Row],[listed_in]])</f>
        <v>Dramas</v>
      </c>
      <c r="N6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865">
        <f>YEAR(Table3[[#This Row],[date_added]])</f>
        <v>2018</v>
      </c>
      <c r="P68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65" s="28">
        <f>IFERROR(VALUE(LEFT(Table3[[#This Row],[duration]], FIND(" ",Table3[[#This Row],[duration]])-1)), "")</f>
        <v>105</v>
      </c>
      <c r="R6865">
        <f t="shared" si="107"/>
        <v>105</v>
      </c>
    </row>
    <row r="6866" spans="1:18" ht="224" x14ac:dyDescent="0.15">
      <c r="A6866" t="s">
        <v>32874</v>
      </c>
      <c r="B6866" t="s">
        <v>14</v>
      </c>
      <c r="C6866" t="s">
        <v>32875</v>
      </c>
      <c r="D6866" t="s">
        <v>30019</v>
      </c>
      <c r="E6866" t="s">
        <v>32876</v>
      </c>
      <c r="F6866" t="s">
        <v>47</v>
      </c>
      <c r="G6866" t="s">
        <v>15117</v>
      </c>
      <c r="H6866" s="28">
        <v>1979</v>
      </c>
      <c r="I6866" t="s">
        <v>111</v>
      </c>
      <c r="J6866" t="s">
        <v>3591</v>
      </c>
      <c r="K6866" t="s">
        <v>31103</v>
      </c>
      <c r="L6866" t="s">
        <v>32877</v>
      </c>
      <c r="M6866" t="str">
        <f>IFERROR(LEFT(Table3[[#This Row],[listed_in]], FIND(",", Table3[[#This Row],[listed_in]]) - 1), Table3[[#This Row],[listed_in]])</f>
        <v>Classic Movies</v>
      </c>
      <c r="N6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866">
        <f>YEAR(Table3[[#This Row],[date_added]])</f>
        <v>2019</v>
      </c>
      <c r="P68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66" s="28">
        <f>IFERROR(VALUE(LEFT(Table3[[#This Row],[duration]], FIND(" ",Table3[[#This Row],[duration]])-1)), "")</f>
        <v>137</v>
      </c>
      <c r="R6866">
        <f t="shared" si="107"/>
        <v>137</v>
      </c>
    </row>
    <row r="6867" spans="1:18" ht="182" x14ac:dyDescent="0.15">
      <c r="A6867" t="s">
        <v>32878</v>
      </c>
      <c r="B6867" t="s">
        <v>14</v>
      </c>
      <c r="C6867" t="s">
        <v>32879</v>
      </c>
      <c r="D6867" t="s">
        <v>32880</v>
      </c>
      <c r="F6867" t="s">
        <v>352</v>
      </c>
      <c r="G6867" t="s">
        <v>24952</v>
      </c>
      <c r="H6867" s="28">
        <v>2013</v>
      </c>
      <c r="I6867" t="s">
        <v>171</v>
      </c>
      <c r="J6867" t="s">
        <v>6364</v>
      </c>
      <c r="K6867" t="s">
        <v>12617</v>
      </c>
      <c r="L6867" t="s">
        <v>32881</v>
      </c>
      <c r="M6867" t="str">
        <f>IFERROR(LEFT(Table3[[#This Row],[listed_in]], FIND(",", Table3[[#This Row],[listed_in]]) - 1), Table3[[#This Row],[listed_in]])</f>
        <v>International Movies</v>
      </c>
      <c r="N6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6867">
        <f>YEAR(Table3[[#This Row],[date_added]])</f>
        <v>2017</v>
      </c>
      <c r="P68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867" s="28">
        <f>IFERROR(VALUE(LEFT(Table3[[#This Row],[duration]], FIND(" ",Table3[[#This Row],[duration]])-1)), "")</f>
        <v>22</v>
      </c>
      <c r="R6867">
        <f t="shared" si="107"/>
        <v>22</v>
      </c>
    </row>
    <row r="6868" spans="1:18" ht="358" x14ac:dyDescent="0.15">
      <c r="A6868" t="s">
        <v>32882</v>
      </c>
      <c r="B6868" t="s">
        <v>14</v>
      </c>
      <c r="C6868" t="s">
        <v>32883</v>
      </c>
      <c r="D6868" t="s">
        <v>858</v>
      </c>
      <c r="E6868" t="s">
        <v>32884</v>
      </c>
      <c r="F6868" t="s">
        <v>581</v>
      </c>
      <c r="G6868" t="s">
        <v>15117</v>
      </c>
      <c r="H6868" s="28">
        <v>1995</v>
      </c>
      <c r="I6868" t="s">
        <v>19</v>
      </c>
      <c r="J6868" t="s">
        <v>1932</v>
      </c>
      <c r="K6868" t="s">
        <v>322</v>
      </c>
      <c r="L6868" t="s">
        <v>32885</v>
      </c>
      <c r="M6868" t="str">
        <f>IFERROR(LEFT(Table3[[#This Row],[listed_in]], FIND(",", Table3[[#This Row],[listed_in]]) - 1), Table3[[#This Row],[listed_in]])</f>
        <v>Action &amp; Adventure</v>
      </c>
      <c r="N6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6868">
        <f>YEAR(Table3[[#This Row],[date_added]])</f>
        <v>2019</v>
      </c>
      <c r="P68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68" s="28">
        <f>IFERROR(VALUE(LEFT(Table3[[#This Row],[duration]], FIND(" ",Table3[[#This Row],[duration]])-1)), "")</f>
        <v>130</v>
      </c>
      <c r="R6868">
        <f t="shared" si="107"/>
        <v>130</v>
      </c>
    </row>
    <row r="6869" spans="1:18" ht="210" x14ac:dyDescent="0.15">
      <c r="A6869" t="s">
        <v>32886</v>
      </c>
      <c r="B6869" t="s">
        <v>14</v>
      </c>
      <c r="C6869" t="s">
        <v>32887</v>
      </c>
      <c r="D6869" t="s">
        <v>32888</v>
      </c>
      <c r="E6869" t="s">
        <v>32889</v>
      </c>
      <c r="F6869" t="s">
        <v>17</v>
      </c>
      <c r="G6869" t="s">
        <v>11614</v>
      </c>
      <c r="H6869" s="28">
        <v>2019</v>
      </c>
      <c r="I6869" t="s">
        <v>29</v>
      </c>
      <c r="J6869" t="s">
        <v>1010</v>
      </c>
      <c r="K6869" t="s">
        <v>682</v>
      </c>
      <c r="L6869" t="s">
        <v>32890</v>
      </c>
      <c r="M6869" t="str">
        <f>IFERROR(LEFT(Table3[[#This Row],[listed_in]], FIND(",", Table3[[#This Row],[listed_in]]) - 1), Table3[[#This Row],[listed_in]])</f>
        <v>Dramas</v>
      </c>
      <c r="N6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869">
        <f>YEAR(Table3[[#This Row],[date_added]])</f>
        <v>2020</v>
      </c>
      <c r="P6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69" s="28">
        <f>IFERROR(VALUE(LEFT(Table3[[#This Row],[duration]], FIND(" ",Table3[[#This Row],[duration]])-1)), "")</f>
        <v>89</v>
      </c>
      <c r="R6869">
        <f t="shared" si="107"/>
        <v>89</v>
      </c>
    </row>
    <row r="6870" spans="1:18" ht="182" x14ac:dyDescent="0.15">
      <c r="A6870" t="s">
        <v>32891</v>
      </c>
      <c r="B6870" t="s">
        <v>24</v>
      </c>
      <c r="C6870" t="s">
        <v>32892</v>
      </c>
      <c r="E6870" t="s">
        <v>32893</v>
      </c>
      <c r="F6870" t="s">
        <v>17</v>
      </c>
      <c r="G6870" t="s">
        <v>21551</v>
      </c>
      <c r="H6870" s="28">
        <v>2017</v>
      </c>
      <c r="I6870" t="s">
        <v>171</v>
      </c>
      <c r="J6870" t="s">
        <v>30</v>
      </c>
      <c r="K6870" t="s">
        <v>244</v>
      </c>
      <c r="L6870" t="s">
        <v>32894</v>
      </c>
      <c r="M6870" t="str">
        <f>IFERROR(LEFT(Table3[[#This Row],[listed_in]], FIND(",", Table3[[#This Row],[listed_in]]) - 1), Table3[[#This Row],[listed_in]])</f>
        <v>Kids' TV</v>
      </c>
      <c r="N6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70">
        <f>YEAR(Table3[[#This Row],[date_added]])</f>
        <v>2018</v>
      </c>
      <c r="P68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0" s="28">
        <f>IFERROR(VALUE(LEFT(Table3[[#This Row],[duration]], FIND(" ",Table3[[#This Row],[duration]])-1)), "")</f>
        <v>2</v>
      </c>
      <c r="R6870">
        <f t="shared" si="107"/>
        <v>2</v>
      </c>
    </row>
    <row r="6871" spans="1:18" ht="252" x14ac:dyDescent="0.15">
      <c r="A6871" t="s">
        <v>32895</v>
      </c>
      <c r="B6871" t="s">
        <v>14</v>
      </c>
      <c r="C6871" t="s">
        <v>32896</v>
      </c>
      <c r="D6871" t="s">
        <v>32897</v>
      </c>
      <c r="E6871" t="s">
        <v>32898</v>
      </c>
      <c r="F6871" t="s">
        <v>184</v>
      </c>
      <c r="G6871" t="s">
        <v>32717</v>
      </c>
      <c r="H6871" s="28">
        <v>2016</v>
      </c>
      <c r="I6871" t="s">
        <v>320</v>
      </c>
      <c r="J6871" t="s">
        <v>250</v>
      </c>
      <c r="K6871" t="s">
        <v>141</v>
      </c>
      <c r="L6871" t="s">
        <v>32899</v>
      </c>
      <c r="M6871" t="str">
        <f>IFERROR(LEFT(Table3[[#This Row],[listed_in]], FIND(",", Table3[[#This Row],[listed_in]]) - 1), Table3[[#This Row],[listed_in]])</f>
        <v>Thrillers</v>
      </c>
      <c r="N6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871">
        <f>YEAR(Table3[[#This Row],[date_added]])</f>
        <v>2018</v>
      </c>
      <c r="P687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871" s="28">
        <f>IFERROR(VALUE(LEFT(Table3[[#This Row],[duration]], FIND(" ",Table3[[#This Row],[duration]])-1)), "")</f>
        <v>110</v>
      </c>
      <c r="R6871">
        <f t="shared" si="107"/>
        <v>110</v>
      </c>
    </row>
    <row r="6872" spans="1:18" ht="196" x14ac:dyDescent="0.15">
      <c r="A6872" t="s">
        <v>32900</v>
      </c>
      <c r="B6872" t="s">
        <v>14</v>
      </c>
      <c r="C6872" t="s">
        <v>32901</v>
      </c>
      <c r="D6872" t="s">
        <v>1679</v>
      </c>
      <c r="E6872" t="s">
        <v>32902</v>
      </c>
      <c r="F6872" t="s">
        <v>47</v>
      </c>
      <c r="G6872" t="s">
        <v>15117</v>
      </c>
      <c r="H6872" s="28">
        <v>2006</v>
      </c>
      <c r="I6872" t="s">
        <v>77</v>
      </c>
      <c r="J6872" t="s">
        <v>1876</v>
      </c>
      <c r="K6872" t="s">
        <v>165</v>
      </c>
      <c r="L6872" t="s">
        <v>32903</v>
      </c>
      <c r="M6872" t="str">
        <f>IFERROR(LEFT(Table3[[#This Row],[listed_in]], FIND(",", Table3[[#This Row],[listed_in]]) - 1), Table3[[#This Row],[listed_in]])</f>
        <v>Comedies</v>
      </c>
      <c r="N6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6872">
        <f>YEAR(Table3[[#This Row],[date_added]])</f>
        <v>2019</v>
      </c>
      <c r="P68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72" s="28">
        <f>IFERROR(VALUE(LEFT(Table3[[#This Row],[duration]], FIND(" ",Table3[[#This Row],[duration]])-1)), "")</f>
        <v>148</v>
      </c>
      <c r="R6872">
        <f t="shared" si="107"/>
        <v>148</v>
      </c>
    </row>
    <row r="6873" spans="1:18" ht="397" x14ac:dyDescent="0.15">
      <c r="A6873" t="s">
        <v>32904</v>
      </c>
      <c r="B6873" t="s">
        <v>24</v>
      </c>
      <c r="C6873" t="s">
        <v>32905</v>
      </c>
      <c r="E6873" t="s">
        <v>32906</v>
      </c>
      <c r="F6873" t="s">
        <v>32907</v>
      </c>
      <c r="G6873" t="s">
        <v>29837</v>
      </c>
      <c r="H6873" s="28">
        <v>2016</v>
      </c>
      <c r="I6873" t="s">
        <v>29</v>
      </c>
      <c r="J6873" t="s">
        <v>30</v>
      </c>
      <c r="K6873" t="s">
        <v>1156</v>
      </c>
      <c r="L6873" t="s">
        <v>32908</v>
      </c>
      <c r="M6873" t="str">
        <f>IFERROR(LEFT(Table3[[#This Row],[listed_in]], FIND(",", Table3[[#This Row],[listed_in]]) - 1), Table3[[#This Row],[listed_in]])</f>
        <v>Crime TV Shows</v>
      </c>
      <c r="N6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73">
        <f>YEAR(Table3[[#This Row],[date_added]])</f>
        <v>2017</v>
      </c>
      <c r="P6873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873" s="28">
        <f>IFERROR(VALUE(LEFT(Table3[[#This Row],[duration]], FIND(" ",Table3[[#This Row],[duration]])-1)), "")</f>
        <v>2</v>
      </c>
      <c r="R6873">
        <f t="shared" si="107"/>
        <v>2</v>
      </c>
    </row>
    <row r="6874" spans="1:18" ht="196" x14ac:dyDescent="0.15">
      <c r="A6874" t="s">
        <v>32909</v>
      </c>
      <c r="B6874" t="s">
        <v>14</v>
      </c>
      <c r="C6874" t="s">
        <v>32910</v>
      </c>
      <c r="D6874" t="s">
        <v>32911</v>
      </c>
      <c r="E6874" t="s">
        <v>32912</v>
      </c>
      <c r="F6874" t="s">
        <v>17</v>
      </c>
      <c r="G6874" t="s">
        <v>20403</v>
      </c>
      <c r="H6874" s="28">
        <v>2018</v>
      </c>
      <c r="I6874" t="s">
        <v>320</v>
      </c>
      <c r="J6874" t="s">
        <v>368</v>
      </c>
      <c r="K6874" t="s">
        <v>32913</v>
      </c>
      <c r="L6874" t="s">
        <v>32914</v>
      </c>
      <c r="M6874" t="str">
        <f>IFERROR(LEFT(Table3[[#This Row],[listed_in]], FIND(",", Table3[[#This Row],[listed_in]]) - 1), Table3[[#This Row],[listed_in]])</f>
        <v>Independent Movies</v>
      </c>
      <c r="N6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874">
        <f>YEAR(Table3[[#This Row],[date_added]])</f>
        <v>2019</v>
      </c>
      <c r="P68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4" s="28">
        <f>IFERROR(VALUE(LEFT(Table3[[#This Row],[duration]], FIND(" ",Table3[[#This Row],[duration]])-1)), "")</f>
        <v>100</v>
      </c>
      <c r="R6874">
        <f t="shared" si="107"/>
        <v>100</v>
      </c>
    </row>
    <row r="6875" spans="1:18" ht="182" x14ac:dyDescent="0.15">
      <c r="A6875" t="s">
        <v>32915</v>
      </c>
      <c r="B6875" t="s">
        <v>24</v>
      </c>
      <c r="C6875" t="s">
        <v>32916</v>
      </c>
      <c r="D6875" t="s">
        <v>32917</v>
      </c>
      <c r="E6875" t="s">
        <v>32918</v>
      </c>
      <c r="F6875" t="s">
        <v>155</v>
      </c>
      <c r="G6875" t="s">
        <v>32919</v>
      </c>
      <c r="H6875" s="28">
        <v>2015</v>
      </c>
      <c r="I6875" t="s">
        <v>77</v>
      </c>
      <c r="J6875" t="s">
        <v>37</v>
      </c>
      <c r="K6875" t="s">
        <v>238</v>
      </c>
      <c r="L6875" t="s">
        <v>32920</v>
      </c>
      <c r="M6875" t="str">
        <f>IFERROR(LEFT(Table3[[#This Row],[listed_in]], FIND(",", Table3[[#This Row],[listed_in]]) - 1), Table3[[#This Row],[listed_in]])</f>
        <v>International TV Shows</v>
      </c>
      <c r="N6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75">
        <f>YEAR(Table3[[#This Row],[date_added]])</f>
        <v>2017</v>
      </c>
      <c r="P687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875" s="28">
        <f>IFERROR(VALUE(LEFT(Table3[[#This Row],[duration]], FIND(" ",Table3[[#This Row],[duration]])-1)), "")</f>
        <v>1</v>
      </c>
      <c r="R6875">
        <f t="shared" si="107"/>
        <v>1</v>
      </c>
    </row>
    <row r="6876" spans="1:18" ht="196" x14ac:dyDescent="0.15">
      <c r="A6876" t="s">
        <v>32921</v>
      </c>
      <c r="B6876" t="s">
        <v>14</v>
      </c>
      <c r="C6876" t="s">
        <v>32922</v>
      </c>
      <c r="D6876" t="s">
        <v>32923</v>
      </c>
      <c r="E6876" t="s">
        <v>32924</v>
      </c>
      <c r="F6876" t="s">
        <v>17</v>
      </c>
      <c r="G6876" t="s">
        <v>32925</v>
      </c>
      <c r="H6876" s="28">
        <v>2016</v>
      </c>
      <c r="I6876" t="s">
        <v>320</v>
      </c>
      <c r="J6876" t="s">
        <v>20</v>
      </c>
      <c r="K6876" t="s">
        <v>1480</v>
      </c>
      <c r="L6876" t="s">
        <v>32926</v>
      </c>
      <c r="M6876" t="str">
        <f>IFERROR(LEFT(Table3[[#This Row],[listed_in]], FIND(",", Table3[[#This Row],[listed_in]]) - 1), Table3[[#This Row],[listed_in]])</f>
        <v>Comedies</v>
      </c>
      <c r="N6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876">
        <f>YEAR(Table3[[#This Row],[date_added]])</f>
        <v>2017</v>
      </c>
      <c r="P68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6" s="28">
        <f>IFERROR(VALUE(LEFT(Table3[[#This Row],[duration]], FIND(" ",Table3[[#This Row],[duration]])-1)), "")</f>
        <v>90</v>
      </c>
      <c r="R6876">
        <f t="shared" si="107"/>
        <v>90</v>
      </c>
    </row>
    <row r="6877" spans="1:18" ht="210" x14ac:dyDescent="0.15">
      <c r="A6877" t="s">
        <v>32927</v>
      </c>
      <c r="B6877" t="s">
        <v>14</v>
      </c>
      <c r="C6877" t="s">
        <v>32928</v>
      </c>
      <c r="D6877" t="s">
        <v>23454</v>
      </c>
      <c r="E6877" t="s">
        <v>32929</v>
      </c>
      <c r="F6877" t="s">
        <v>17</v>
      </c>
      <c r="G6877" t="s">
        <v>32930</v>
      </c>
      <c r="H6877" s="28">
        <v>2014</v>
      </c>
      <c r="I6877" t="s">
        <v>320</v>
      </c>
      <c r="J6877" t="s">
        <v>199</v>
      </c>
      <c r="K6877" t="s">
        <v>682</v>
      </c>
      <c r="L6877" t="s">
        <v>32931</v>
      </c>
      <c r="M6877" t="str">
        <f>IFERROR(LEFT(Table3[[#This Row],[listed_in]], FIND(",", Table3[[#This Row],[listed_in]]) - 1), Table3[[#This Row],[listed_in]])</f>
        <v>Dramas</v>
      </c>
      <c r="N6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877">
        <f>YEAR(Table3[[#This Row],[date_added]])</f>
        <v>2017</v>
      </c>
      <c r="P68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7" s="28">
        <f>IFERROR(VALUE(LEFT(Table3[[#This Row],[duration]], FIND(" ",Table3[[#This Row],[duration]])-1)), "")</f>
        <v>103</v>
      </c>
      <c r="R6877">
        <f t="shared" si="107"/>
        <v>103</v>
      </c>
    </row>
    <row r="6878" spans="1:18" ht="182" x14ac:dyDescent="0.15">
      <c r="A6878" t="s">
        <v>32932</v>
      </c>
      <c r="B6878" t="s">
        <v>14</v>
      </c>
      <c r="C6878" t="s">
        <v>32933</v>
      </c>
      <c r="D6878" t="s">
        <v>32934</v>
      </c>
      <c r="E6878" t="s">
        <v>32935</v>
      </c>
      <c r="F6878" t="s">
        <v>17</v>
      </c>
      <c r="G6878" t="s">
        <v>10481</v>
      </c>
      <c r="H6878" s="28">
        <v>2019</v>
      </c>
      <c r="I6878" t="s">
        <v>29</v>
      </c>
      <c r="J6878" t="s">
        <v>5385</v>
      </c>
      <c r="K6878" t="s">
        <v>709</v>
      </c>
      <c r="L6878" t="s">
        <v>32936</v>
      </c>
      <c r="M6878" t="str">
        <f>IFERROR(LEFT(Table3[[#This Row],[listed_in]], FIND(",", Table3[[#This Row],[listed_in]]) - 1), Table3[[#This Row],[listed_in]])</f>
        <v>Comedies</v>
      </c>
      <c r="N6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878">
        <f>YEAR(Table3[[#This Row],[date_added]])</f>
        <v>2020</v>
      </c>
      <c r="P68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8" s="28">
        <f>IFERROR(VALUE(LEFT(Table3[[#This Row],[duration]], FIND(" ",Table3[[#This Row],[duration]])-1)), "")</f>
        <v>75</v>
      </c>
      <c r="R6878">
        <f t="shared" si="107"/>
        <v>75</v>
      </c>
    </row>
    <row r="6879" spans="1:18" ht="224" x14ac:dyDescent="0.15">
      <c r="A6879" t="s">
        <v>32937</v>
      </c>
      <c r="B6879" t="s">
        <v>14</v>
      </c>
      <c r="C6879" t="s">
        <v>32938</v>
      </c>
      <c r="D6879" t="s">
        <v>32939</v>
      </c>
      <c r="E6879" t="s">
        <v>32940</v>
      </c>
      <c r="F6879" t="s">
        <v>2797</v>
      </c>
      <c r="G6879" t="s">
        <v>18093</v>
      </c>
      <c r="H6879" s="28">
        <v>2012</v>
      </c>
      <c r="I6879" t="s">
        <v>29</v>
      </c>
      <c r="J6879" t="s">
        <v>353</v>
      </c>
      <c r="K6879" t="s">
        <v>104</v>
      </c>
      <c r="L6879" t="s">
        <v>32941</v>
      </c>
      <c r="M6879" t="str">
        <f>IFERROR(LEFT(Table3[[#This Row],[listed_in]], FIND(",", Table3[[#This Row],[listed_in]]) - 1), Table3[[#This Row],[listed_in]])</f>
        <v>Dramas</v>
      </c>
      <c r="N6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879">
        <f>YEAR(Table3[[#This Row],[date_added]])</f>
        <v>2019</v>
      </c>
      <c r="P687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879" s="28">
        <f>IFERROR(VALUE(LEFT(Table3[[#This Row],[duration]], FIND(" ",Table3[[#This Row],[duration]])-1)), "")</f>
        <v>99</v>
      </c>
      <c r="R6879">
        <f t="shared" si="107"/>
        <v>99</v>
      </c>
    </row>
    <row r="6880" spans="1:18" ht="280" x14ac:dyDescent="0.15">
      <c r="A6880" t="s">
        <v>32942</v>
      </c>
      <c r="B6880" t="s">
        <v>14</v>
      </c>
      <c r="C6880" t="s">
        <v>32943</v>
      </c>
      <c r="D6880" t="s">
        <v>7583</v>
      </c>
      <c r="E6880" t="s">
        <v>32944</v>
      </c>
      <c r="F6880" t="s">
        <v>32945</v>
      </c>
      <c r="G6880" t="s">
        <v>18377</v>
      </c>
      <c r="H6880" s="28">
        <v>2005</v>
      </c>
      <c r="I6880" t="s">
        <v>60</v>
      </c>
      <c r="J6880" t="s">
        <v>386</v>
      </c>
      <c r="K6880" t="s">
        <v>682</v>
      </c>
      <c r="L6880" t="s">
        <v>32946</v>
      </c>
      <c r="M6880" t="str">
        <f>IFERROR(LEFT(Table3[[#This Row],[listed_in]], FIND(",", Table3[[#This Row],[listed_in]]) - 1), Table3[[#This Row],[listed_in]])</f>
        <v>Dramas</v>
      </c>
      <c r="N6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880">
        <f>YEAR(Table3[[#This Row],[date_added]])</f>
        <v>2019</v>
      </c>
      <c r="P68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0" s="28">
        <f>IFERROR(VALUE(LEFT(Table3[[#This Row],[duration]], FIND(" ",Table3[[#This Row],[duration]])-1)), "")</f>
        <v>93</v>
      </c>
      <c r="R6880">
        <f t="shared" si="107"/>
        <v>93</v>
      </c>
    </row>
    <row r="6881" spans="1:18" ht="280" x14ac:dyDescent="0.15">
      <c r="A6881" t="s">
        <v>32947</v>
      </c>
      <c r="B6881" t="s">
        <v>14</v>
      </c>
      <c r="C6881" t="s">
        <v>32948</v>
      </c>
      <c r="D6881" t="s">
        <v>32949</v>
      </c>
      <c r="E6881" t="s">
        <v>32950</v>
      </c>
      <c r="F6881" t="s">
        <v>32951</v>
      </c>
      <c r="G6881" t="s">
        <v>25382</v>
      </c>
      <c r="H6881" s="28">
        <v>2014</v>
      </c>
      <c r="I6881" t="s">
        <v>320</v>
      </c>
      <c r="J6881" t="s">
        <v>20</v>
      </c>
      <c r="K6881" t="s">
        <v>2985</v>
      </c>
      <c r="L6881" t="s">
        <v>32952</v>
      </c>
      <c r="M6881" t="str">
        <f>IFERROR(LEFT(Table3[[#This Row],[listed_in]], FIND(",", Table3[[#This Row],[listed_in]]) - 1), Table3[[#This Row],[listed_in]])</f>
        <v>Action &amp; Adventure</v>
      </c>
      <c r="N6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881">
        <f>YEAR(Table3[[#This Row],[date_added]])</f>
        <v>2017</v>
      </c>
      <c r="P6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1" s="28">
        <f>IFERROR(VALUE(LEFT(Table3[[#This Row],[duration]], FIND(" ",Table3[[#This Row],[duration]])-1)), "")</f>
        <v>90</v>
      </c>
      <c r="R6881">
        <f t="shared" si="107"/>
        <v>90</v>
      </c>
    </row>
    <row r="6882" spans="1:18" ht="224" x14ac:dyDescent="0.15">
      <c r="A6882" t="s">
        <v>32953</v>
      </c>
      <c r="B6882" t="s">
        <v>14</v>
      </c>
      <c r="C6882" t="s">
        <v>32954</v>
      </c>
      <c r="D6882" t="s">
        <v>6873</v>
      </c>
      <c r="E6882" t="s">
        <v>32955</v>
      </c>
      <c r="F6882" t="s">
        <v>17</v>
      </c>
      <c r="G6882" t="s">
        <v>7320</v>
      </c>
      <c r="H6882" s="28">
        <v>1990</v>
      </c>
      <c r="I6882" t="s">
        <v>320</v>
      </c>
      <c r="J6882" t="s">
        <v>493</v>
      </c>
      <c r="K6882" t="s">
        <v>987</v>
      </c>
      <c r="L6882" t="s">
        <v>32956</v>
      </c>
      <c r="M6882" t="str">
        <f>IFERROR(LEFT(Table3[[#This Row],[listed_in]], FIND(",", Table3[[#This Row],[listed_in]]) - 1), Table3[[#This Row],[listed_in]])</f>
        <v>Classic Movies</v>
      </c>
      <c r="N6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6882">
        <f>YEAR(Table3[[#This Row],[date_added]])</f>
        <v>2021</v>
      </c>
      <c r="P68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2" s="28">
        <f>IFERROR(VALUE(LEFT(Table3[[#This Row],[duration]], FIND(" ",Table3[[#This Row],[duration]])-1)), "")</f>
        <v>145</v>
      </c>
      <c r="R6882">
        <f t="shared" si="107"/>
        <v>145</v>
      </c>
    </row>
    <row r="6883" spans="1:18" ht="182" x14ac:dyDescent="0.15">
      <c r="A6883" t="s">
        <v>32957</v>
      </c>
      <c r="B6883" t="s">
        <v>14</v>
      </c>
      <c r="C6883" t="s">
        <v>32958</v>
      </c>
      <c r="D6883" t="s">
        <v>32959</v>
      </c>
      <c r="E6883" t="s">
        <v>32960</v>
      </c>
      <c r="F6883" t="s">
        <v>17</v>
      </c>
      <c r="G6883" t="s">
        <v>24054</v>
      </c>
      <c r="H6883" s="28">
        <v>2017</v>
      </c>
      <c r="I6883" t="s">
        <v>29</v>
      </c>
      <c r="J6883" t="s">
        <v>395</v>
      </c>
      <c r="K6883" t="s">
        <v>1120</v>
      </c>
      <c r="L6883" t="s">
        <v>32961</v>
      </c>
      <c r="M6883" t="str">
        <f>IFERROR(LEFT(Table3[[#This Row],[listed_in]], FIND(",", Table3[[#This Row],[listed_in]]) - 1), Table3[[#This Row],[listed_in]])</f>
        <v>Dramas</v>
      </c>
      <c r="N6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883">
        <f>YEAR(Table3[[#This Row],[date_added]])</f>
        <v>2018</v>
      </c>
      <c r="P68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3" s="28">
        <f>IFERROR(VALUE(LEFT(Table3[[#This Row],[duration]], FIND(" ",Table3[[#This Row],[duration]])-1)), "")</f>
        <v>95</v>
      </c>
      <c r="R6883">
        <f t="shared" si="107"/>
        <v>95</v>
      </c>
    </row>
    <row r="6884" spans="1:18" ht="252" x14ac:dyDescent="0.15">
      <c r="A6884" t="s">
        <v>32962</v>
      </c>
      <c r="B6884" t="s">
        <v>14</v>
      </c>
      <c r="C6884" t="s">
        <v>32963</v>
      </c>
      <c r="D6884" t="s">
        <v>13359</v>
      </c>
      <c r="E6884" t="s">
        <v>32964</v>
      </c>
      <c r="F6884" t="s">
        <v>759</v>
      </c>
      <c r="G6884" t="s">
        <v>25597</v>
      </c>
      <c r="H6884" s="28">
        <v>2011</v>
      </c>
      <c r="I6884" t="s">
        <v>320</v>
      </c>
      <c r="J6884" t="s">
        <v>563</v>
      </c>
      <c r="K6884" t="s">
        <v>8863</v>
      </c>
      <c r="L6884" t="s">
        <v>32965</v>
      </c>
      <c r="M6884" t="str">
        <f>IFERROR(LEFT(Table3[[#This Row],[listed_in]], FIND(",", Table3[[#This Row],[listed_in]]) - 1), Table3[[#This Row],[listed_in]])</f>
        <v>Comedies</v>
      </c>
      <c r="N6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884">
        <f>YEAR(Table3[[#This Row],[date_added]])</f>
        <v>2017</v>
      </c>
      <c r="P68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4" s="28">
        <f>IFERROR(VALUE(LEFT(Table3[[#This Row],[duration]], FIND(" ",Table3[[#This Row],[duration]])-1)), "")</f>
        <v>92</v>
      </c>
      <c r="R6884">
        <f t="shared" si="107"/>
        <v>92</v>
      </c>
    </row>
    <row r="6885" spans="1:18" ht="182" x14ac:dyDescent="0.15">
      <c r="A6885" t="s">
        <v>32966</v>
      </c>
      <c r="B6885" t="s">
        <v>14</v>
      </c>
      <c r="C6885" t="s">
        <v>32967</v>
      </c>
      <c r="D6885" t="s">
        <v>24272</v>
      </c>
      <c r="E6885" t="s">
        <v>32968</v>
      </c>
      <c r="F6885" t="s">
        <v>586</v>
      </c>
      <c r="G6885" t="s">
        <v>18895</v>
      </c>
      <c r="H6885" s="28">
        <v>2018</v>
      </c>
      <c r="I6885" t="s">
        <v>60</v>
      </c>
      <c r="J6885" t="s">
        <v>20</v>
      </c>
      <c r="K6885" t="s">
        <v>112</v>
      </c>
      <c r="L6885" t="s">
        <v>32969</v>
      </c>
      <c r="M6885" t="str">
        <f>IFERROR(LEFT(Table3[[#This Row],[listed_in]], FIND(",", Table3[[#This Row],[listed_in]]) - 1), Table3[[#This Row],[listed_in]])</f>
        <v>Children &amp; Family Movies</v>
      </c>
      <c r="N6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885">
        <f>YEAR(Table3[[#This Row],[date_added]])</f>
        <v>2019</v>
      </c>
      <c r="P68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5" s="28">
        <f>IFERROR(VALUE(LEFT(Table3[[#This Row],[duration]], FIND(" ",Table3[[#This Row],[duration]])-1)), "")</f>
        <v>90</v>
      </c>
      <c r="R6885">
        <f t="shared" si="107"/>
        <v>90</v>
      </c>
    </row>
    <row r="6886" spans="1:18" ht="409.6" x14ac:dyDescent="0.15">
      <c r="A6886" t="s">
        <v>32970</v>
      </c>
      <c r="B6886" t="s">
        <v>14</v>
      </c>
      <c r="C6886" t="s">
        <v>32971</v>
      </c>
      <c r="D6886" t="s">
        <v>32972</v>
      </c>
      <c r="E6886" t="s">
        <v>32973</v>
      </c>
      <c r="F6886" t="s">
        <v>32974</v>
      </c>
      <c r="G6886" t="s">
        <v>16294</v>
      </c>
      <c r="H6886" s="28">
        <v>2001</v>
      </c>
      <c r="I6886" t="s">
        <v>320</v>
      </c>
      <c r="J6886" t="s">
        <v>3591</v>
      </c>
      <c r="K6886" t="s">
        <v>494</v>
      </c>
      <c r="L6886" t="s">
        <v>32975</v>
      </c>
      <c r="M6886" t="str">
        <f>IFERROR(LEFT(Table3[[#This Row],[listed_in]], FIND(",", Table3[[#This Row],[listed_in]]) - 1), Table3[[#This Row],[listed_in]])</f>
        <v>Comedies</v>
      </c>
      <c r="N6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886">
        <f>YEAR(Table3[[#This Row],[date_added]])</f>
        <v>2019</v>
      </c>
      <c r="P68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6" s="28">
        <f>IFERROR(VALUE(LEFT(Table3[[#This Row],[duration]], FIND(" ",Table3[[#This Row],[duration]])-1)), "")</f>
        <v>137</v>
      </c>
      <c r="R6886">
        <f t="shared" si="107"/>
        <v>137</v>
      </c>
    </row>
    <row r="6887" spans="1:18" ht="293" x14ac:dyDescent="0.15">
      <c r="A6887" t="s">
        <v>32976</v>
      </c>
      <c r="B6887" t="s">
        <v>24</v>
      </c>
      <c r="C6887" t="s">
        <v>32977</v>
      </c>
      <c r="E6887" t="s">
        <v>32978</v>
      </c>
      <c r="F6887" t="s">
        <v>17</v>
      </c>
      <c r="G6887" t="s">
        <v>32979</v>
      </c>
      <c r="H6887" s="28">
        <v>2012</v>
      </c>
      <c r="I6887" t="s">
        <v>77</v>
      </c>
      <c r="J6887" t="s">
        <v>373</v>
      </c>
      <c r="K6887" t="s">
        <v>1856</v>
      </c>
      <c r="L6887" t="s">
        <v>32980</v>
      </c>
      <c r="M6887" t="str">
        <f>IFERROR(LEFT(Table3[[#This Row],[listed_in]], FIND(",", Table3[[#This Row],[listed_in]]) - 1), Table3[[#This Row],[listed_in]])</f>
        <v>TV Dramas</v>
      </c>
      <c r="N6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6887">
        <f>YEAR(Table3[[#This Row],[date_added]])</f>
        <v>2013</v>
      </c>
      <c r="P68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7" s="28">
        <f>IFERROR(VALUE(LEFT(Table3[[#This Row],[duration]], FIND(" ",Table3[[#This Row],[duration]])-1)), "")</f>
        <v>6</v>
      </c>
      <c r="R6887">
        <f t="shared" si="107"/>
        <v>6</v>
      </c>
    </row>
    <row r="6888" spans="1:18" ht="196" x14ac:dyDescent="0.15">
      <c r="A6888" t="s">
        <v>32981</v>
      </c>
      <c r="B6888" t="s">
        <v>14</v>
      </c>
      <c r="C6888" t="s">
        <v>32982</v>
      </c>
      <c r="D6888" t="s">
        <v>32983</v>
      </c>
      <c r="E6888" t="s">
        <v>32984</v>
      </c>
      <c r="F6888" t="s">
        <v>32985</v>
      </c>
      <c r="G6888" t="s">
        <v>7320</v>
      </c>
      <c r="H6888" s="28">
        <v>2003</v>
      </c>
      <c r="I6888" t="s">
        <v>320</v>
      </c>
      <c r="J6888" t="s">
        <v>302</v>
      </c>
      <c r="K6888" t="s">
        <v>3190</v>
      </c>
      <c r="L6888" t="s">
        <v>32986</v>
      </c>
      <c r="M6888" t="str">
        <f>IFERROR(LEFT(Table3[[#This Row],[listed_in]], FIND(",", Table3[[#This Row],[listed_in]]) - 1), Table3[[#This Row],[listed_in]])</f>
        <v>Horror Movies</v>
      </c>
      <c r="N6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888">
        <f>YEAR(Table3[[#This Row],[date_added]])</f>
        <v>2021</v>
      </c>
      <c r="P68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88" s="28">
        <f>IFERROR(VALUE(LEFT(Table3[[#This Row],[duration]], FIND(" ",Table3[[#This Row],[duration]])-1)), "")</f>
        <v>98</v>
      </c>
      <c r="R6888">
        <f t="shared" si="107"/>
        <v>98</v>
      </c>
    </row>
    <row r="6889" spans="1:18" ht="280" x14ac:dyDescent="0.15">
      <c r="A6889" t="s">
        <v>32987</v>
      </c>
      <c r="B6889" t="s">
        <v>14</v>
      </c>
      <c r="C6889" t="s">
        <v>32988</v>
      </c>
      <c r="D6889" t="s">
        <v>32989</v>
      </c>
      <c r="E6889" t="s">
        <v>32990</v>
      </c>
      <c r="F6889" t="s">
        <v>47</v>
      </c>
      <c r="G6889" t="s">
        <v>25104</v>
      </c>
      <c r="H6889" s="28">
        <v>2015</v>
      </c>
      <c r="I6889" t="s">
        <v>77</v>
      </c>
      <c r="J6889" t="s">
        <v>903</v>
      </c>
      <c r="K6889" t="s">
        <v>70</v>
      </c>
      <c r="L6889" t="s">
        <v>32991</v>
      </c>
      <c r="M6889" t="str">
        <f>IFERROR(LEFT(Table3[[#This Row],[listed_in]], FIND(",", Table3[[#This Row],[listed_in]]) - 1), Table3[[#This Row],[listed_in]])</f>
        <v>Dramas</v>
      </c>
      <c r="N6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889">
        <f>YEAR(Table3[[#This Row],[date_added]])</f>
        <v>2017</v>
      </c>
      <c r="P68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89" s="28">
        <f>IFERROR(VALUE(LEFT(Table3[[#This Row],[duration]], FIND(" ",Table3[[#This Row],[duration]])-1)), "")</f>
        <v>109</v>
      </c>
      <c r="R6889">
        <f t="shared" si="107"/>
        <v>109</v>
      </c>
    </row>
    <row r="6890" spans="1:18" ht="210" x14ac:dyDescent="0.15">
      <c r="A6890" t="s">
        <v>32992</v>
      </c>
      <c r="B6890" t="s">
        <v>14</v>
      </c>
      <c r="C6890" t="s">
        <v>32993</v>
      </c>
      <c r="D6890" t="s">
        <v>1930</v>
      </c>
      <c r="E6890" t="s">
        <v>32994</v>
      </c>
      <c r="F6890" t="s">
        <v>771</v>
      </c>
      <c r="G6890" t="s">
        <v>9505</v>
      </c>
      <c r="H6890" s="28">
        <v>2008</v>
      </c>
      <c r="I6890" t="s">
        <v>320</v>
      </c>
      <c r="J6890" t="s">
        <v>629</v>
      </c>
      <c r="K6890" t="s">
        <v>682</v>
      </c>
      <c r="L6890" t="s">
        <v>32995</v>
      </c>
      <c r="M6890" t="str">
        <f>IFERROR(LEFT(Table3[[#This Row],[listed_in]], FIND(",", Table3[[#This Row],[listed_in]]) - 1), Table3[[#This Row],[listed_in]])</f>
        <v>Dramas</v>
      </c>
      <c r="N6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890">
        <f>YEAR(Table3[[#This Row],[date_added]])</f>
        <v>2020</v>
      </c>
      <c r="P689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890" s="28">
        <f>IFERROR(VALUE(LEFT(Table3[[#This Row],[duration]], FIND(" ",Table3[[#This Row],[duration]])-1)), "")</f>
        <v>117</v>
      </c>
      <c r="R6890">
        <f t="shared" si="107"/>
        <v>117</v>
      </c>
    </row>
    <row r="6891" spans="1:18" ht="210" x14ac:dyDescent="0.15">
      <c r="A6891" t="s">
        <v>32996</v>
      </c>
      <c r="B6891" t="s">
        <v>24</v>
      </c>
      <c r="C6891" t="s">
        <v>32997</v>
      </c>
      <c r="E6891" t="s">
        <v>32998</v>
      </c>
      <c r="F6891" t="s">
        <v>76</v>
      </c>
      <c r="G6891" t="s">
        <v>17682</v>
      </c>
      <c r="H6891" s="28">
        <v>2017</v>
      </c>
      <c r="I6891" t="s">
        <v>77</v>
      </c>
      <c r="J6891" t="s">
        <v>30</v>
      </c>
      <c r="K6891" t="s">
        <v>2018</v>
      </c>
      <c r="L6891" t="s">
        <v>32999</v>
      </c>
      <c r="M6891" t="str">
        <f>IFERROR(LEFT(Table3[[#This Row],[listed_in]], FIND(",", Table3[[#This Row],[listed_in]]) - 1), Table3[[#This Row],[listed_in]])</f>
        <v>British TV Shows</v>
      </c>
      <c r="N6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91">
        <f>YEAR(Table3[[#This Row],[date_added]])</f>
        <v>2019</v>
      </c>
      <c r="P68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91" s="28">
        <f>IFERROR(VALUE(LEFT(Table3[[#This Row],[duration]], FIND(" ",Table3[[#This Row],[duration]])-1)), "")</f>
        <v>2</v>
      </c>
      <c r="R6891">
        <f t="shared" si="107"/>
        <v>2</v>
      </c>
    </row>
    <row r="6892" spans="1:18" ht="371" x14ac:dyDescent="0.15">
      <c r="A6892" t="s">
        <v>33000</v>
      </c>
      <c r="B6892" t="s">
        <v>24</v>
      </c>
      <c r="C6892" t="s">
        <v>33001</v>
      </c>
      <c r="E6892" t="s">
        <v>33002</v>
      </c>
      <c r="F6892" t="s">
        <v>664</v>
      </c>
      <c r="G6892" t="s">
        <v>24952</v>
      </c>
      <c r="H6892" s="28">
        <v>2013</v>
      </c>
      <c r="I6892" t="s">
        <v>111</v>
      </c>
      <c r="J6892" t="s">
        <v>232</v>
      </c>
      <c r="K6892" t="s">
        <v>1541</v>
      </c>
      <c r="L6892" t="s">
        <v>33003</v>
      </c>
      <c r="M6892" t="str">
        <f>IFERROR(LEFT(Table3[[#This Row],[listed_in]], FIND(",", Table3[[#This Row],[listed_in]]) - 1), Table3[[#This Row],[listed_in]])</f>
        <v>International TV Shows</v>
      </c>
      <c r="N6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892">
        <f>YEAR(Table3[[#This Row],[date_added]])</f>
        <v>2017</v>
      </c>
      <c r="P689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892" s="28">
        <f>IFERROR(VALUE(LEFT(Table3[[#This Row],[duration]], FIND(" ",Table3[[#This Row],[duration]])-1)), "")</f>
        <v>3</v>
      </c>
      <c r="R6892">
        <f t="shared" si="107"/>
        <v>3</v>
      </c>
    </row>
    <row r="6893" spans="1:18" ht="306" x14ac:dyDescent="0.15">
      <c r="A6893" t="s">
        <v>33004</v>
      </c>
      <c r="B6893" t="s">
        <v>14</v>
      </c>
      <c r="C6893" t="s">
        <v>33005</v>
      </c>
      <c r="D6893" t="s">
        <v>9311</v>
      </c>
      <c r="E6893" t="s">
        <v>33006</v>
      </c>
      <c r="F6893" t="s">
        <v>47</v>
      </c>
      <c r="G6893" t="s">
        <v>24086</v>
      </c>
      <c r="H6893" s="28">
        <v>2013</v>
      </c>
      <c r="I6893" t="s">
        <v>29</v>
      </c>
      <c r="J6893" t="s">
        <v>386</v>
      </c>
      <c r="K6893" t="s">
        <v>192</v>
      </c>
      <c r="L6893" t="s">
        <v>33007</v>
      </c>
      <c r="M6893" t="str">
        <f>IFERROR(LEFT(Table3[[#This Row],[listed_in]], FIND(",", Table3[[#This Row],[listed_in]]) - 1), Table3[[#This Row],[listed_in]])</f>
        <v>Comedies</v>
      </c>
      <c r="N6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893">
        <f>YEAR(Table3[[#This Row],[date_added]])</f>
        <v>2018</v>
      </c>
      <c r="P68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93" s="28">
        <f>IFERROR(VALUE(LEFT(Table3[[#This Row],[duration]], FIND(" ",Table3[[#This Row],[duration]])-1)), "")</f>
        <v>93</v>
      </c>
      <c r="R6893">
        <f t="shared" si="107"/>
        <v>93</v>
      </c>
    </row>
    <row r="6894" spans="1:18" ht="154" x14ac:dyDescent="0.15">
      <c r="A6894" t="s">
        <v>33008</v>
      </c>
      <c r="B6894" t="s">
        <v>14</v>
      </c>
      <c r="C6894" t="s">
        <v>33009</v>
      </c>
      <c r="D6894" t="s">
        <v>33010</v>
      </c>
      <c r="E6894" t="s">
        <v>33011</v>
      </c>
      <c r="F6894" t="s">
        <v>17</v>
      </c>
      <c r="G6894" t="s">
        <v>19920</v>
      </c>
      <c r="H6894" s="28">
        <v>2017</v>
      </c>
      <c r="I6894" t="s">
        <v>29</v>
      </c>
      <c r="J6894" t="s">
        <v>7609</v>
      </c>
      <c r="K6894" t="s">
        <v>1480</v>
      </c>
      <c r="L6894" t="s">
        <v>33012</v>
      </c>
      <c r="M6894" t="str">
        <f>IFERROR(LEFT(Table3[[#This Row],[listed_in]], FIND(",", Table3[[#This Row],[listed_in]]) - 1), Table3[[#This Row],[listed_in]])</f>
        <v>Comedies</v>
      </c>
      <c r="N6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6894">
        <f>YEAR(Table3[[#This Row],[date_added]])</f>
        <v>2019</v>
      </c>
      <c r="P68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94" s="28">
        <f>IFERROR(VALUE(LEFT(Table3[[#This Row],[duration]], FIND(" ",Table3[[#This Row],[duration]])-1)), "")</f>
        <v>57</v>
      </c>
      <c r="R6894">
        <f t="shared" si="107"/>
        <v>57</v>
      </c>
    </row>
    <row r="6895" spans="1:18" ht="358" x14ac:dyDescent="0.15">
      <c r="A6895" t="s">
        <v>33013</v>
      </c>
      <c r="B6895" t="s">
        <v>14</v>
      </c>
      <c r="C6895" t="s">
        <v>33014</v>
      </c>
      <c r="D6895" t="s">
        <v>1036</v>
      </c>
      <c r="E6895" t="s">
        <v>33015</v>
      </c>
      <c r="F6895" t="s">
        <v>17</v>
      </c>
      <c r="G6895" t="s">
        <v>16294</v>
      </c>
      <c r="H6895" s="28">
        <v>1978</v>
      </c>
      <c r="I6895" t="s">
        <v>60</v>
      </c>
      <c r="J6895" t="s">
        <v>250</v>
      </c>
      <c r="K6895" t="s">
        <v>32823</v>
      </c>
      <c r="L6895" t="s">
        <v>33016</v>
      </c>
      <c r="M6895" t="str">
        <f>IFERROR(LEFT(Table3[[#This Row],[listed_in]], FIND(",", Table3[[#This Row],[listed_in]]) - 1), Table3[[#This Row],[listed_in]])</f>
        <v>Classic Movies</v>
      </c>
      <c r="N6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895">
        <f>YEAR(Table3[[#This Row],[date_added]])</f>
        <v>2019</v>
      </c>
      <c r="P68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95" s="28">
        <f>IFERROR(VALUE(LEFT(Table3[[#This Row],[duration]], FIND(" ",Table3[[#This Row],[duration]])-1)), "")</f>
        <v>110</v>
      </c>
      <c r="R6895">
        <f t="shared" si="107"/>
        <v>110</v>
      </c>
    </row>
    <row r="6896" spans="1:18" ht="168" x14ac:dyDescent="0.15">
      <c r="A6896" t="s">
        <v>33017</v>
      </c>
      <c r="B6896" t="s">
        <v>24</v>
      </c>
      <c r="C6896" t="s">
        <v>33018</v>
      </c>
      <c r="E6896" t="s">
        <v>33019</v>
      </c>
      <c r="F6896" t="s">
        <v>76</v>
      </c>
      <c r="G6896" t="s">
        <v>20904</v>
      </c>
      <c r="H6896" s="28">
        <v>2016</v>
      </c>
      <c r="I6896" t="s">
        <v>111</v>
      </c>
      <c r="J6896" t="s">
        <v>30</v>
      </c>
      <c r="K6896" t="s">
        <v>2018</v>
      </c>
      <c r="L6896" t="s">
        <v>33020</v>
      </c>
      <c r="M6896" t="str">
        <f>IFERROR(LEFT(Table3[[#This Row],[listed_in]], FIND(",", Table3[[#This Row],[listed_in]]) - 1), Table3[[#This Row],[listed_in]])</f>
        <v>British TV Shows</v>
      </c>
      <c r="N6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96">
        <f>YEAR(Table3[[#This Row],[date_added]])</f>
        <v>2018</v>
      </c>
      <c r="P68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96" s="28">
        <f>IFERROR(VALUE(LEFT(Table3[[#This Row],[duration]], FIND(" ",Table3[[#This Row],[duration]])-1)), "")</f>
        <v>2</v>
      </c>
      <c r="R6896">
        <f t="shared" si="107"/>
        <v>2</v>
      </c>
    </row>
    <row r="6897" spans="1:18" ht="154" x14ac:dyDescent="0.15">
      <c r="A6897" t="s">
        <v>33021</v>
      </c>
      <c r="B6897" t="s">
        <v>24</v>
      </c>
      <c r="C6897" t="s">
        <v>33022</v>
      </c>
      <c r="F6897" t="s">
        <v>76</v>
      </c>
      <c r="G6897" t="s">
        <v>25188</v>
      </c>
      <c r="H6897" s="28">
        <v>2017</v>
      </c>
      <c r="I6897" t="s">
        <v>111</v>
      </c>
      <c r="J6897" t="s">
        <v>37</v>
      </c>
      <c r="K6897" t="s">
        <v>623</v>
      </c>
      <c r="L6897" t="s">
        <v>33023</v>
      </c>
      <c r="M6897" t="str">
        <f>IFERROR(LEFT(Table3[[#This Row],[listed_in]], FIND(",", Table3[[#This Row],[listed_in]]) - 1), Table3[[#This Row],[listed_in]])</f>
        <v>Docuseries</v>
      </c>
      <c r="N6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97">
        <f>YEAR(Table3[[#This Row],[date_added]])</f>
        <v>2017</v>
      </c>
      <c r="P68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97" s="28">
        <f>IFERROR(VALUE(LEFT(Table3[[#This Row],[duration]], FIND(" ",Table3[[#This Row],[duration]])-1)), "")</f>
        <v>1</v>
      </c>
      <c r="R6897">
        <f t="shared" si="107"/>
        <v>1</v>
      </c>
    </row>
    <row r="6898" spans="1:18" ht="266" x14ac:dyDescent="0.15">
      <c r="A6898" t="s">
        <v>33024</v>
      </c>
      <c r="B6898" t="s">
        <v>14</v>
      </c>
      <c r="C6898" t="s">
        <v>33025</v>
      </c>
      <c r="D6898" t="s">
        <v>22267</v>
      </c>
      <c r="E6898" t="s">
        <v>33026</v>
      </c>
      <c r="F6898" t="s">
        <v>17</v>
      </c>
      <c r="G6898" t="s">
        <v>33027</v>
      </c>
      <c r="H6898" s="28">
        <v>2015</v>
      </c>
      <c r="I6898" t="s">
        <v>320</v>
      </c>
      <c r="J6898" t="s">
        <v>395</v>
      </c>
      <c r="K6898" t="s">
        <v>3190</v>
      </c>
      <c r="L6898" t="s">
        <v>33028</v>
      </c>
      <c r="M6898" t="str">
        <f>IFERROR(LEFT(Table3[[#This Row],[listed_in]], FIND(",", Table3[[#This Row],[listed_in]]) - 1), Table3[[#This Row],[listed_in]])</f>
        <v>Horror Movies</v>
      </c>
      <c r="N6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898">
        <f>YEAR(Table3[[#This Row],[date_added]])</f>
        <v>2018</v>
      </c>
      <c r="P68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98" s="28">
        <f>IFERROR(VALUE(LEFT(Table3[[#This Row],[duration]], FIND(" ",Table3[[#This Row],[duration]])-1)), "")</f>
        <v>95</v>
      </c>
      <c r="R6898">
        <f t="shared" si="107"/>
        <v>95</v>
      </c>
    </row>
    <row r="6899" spans="1:18" ht="252" x14ac:dyDescent="0.15">
      <c r="A6899" t="s">
        <v>33029</v>
      </c>
      <c r="B6899" t="s">
        <v>14</v>
      </c>
      <c r="C6899" t="s">
        <v>33030</v>
      </c>
      <c r="D6899" t="s">
        <v>10190</v>
      </c>
      <c r="E6899" t="s">
        <v>33031</v>
      </c>
      <c r="F6899" t="s">
        <v>339</v>
      </c>
      <c r="G6899" t="s">
        <v>24515</v>
      </c>
      <c r="H6899" s="28">
        <v>2016</v>
      </c>
      <c r="I6899" t="s">
        <v>29</v>
      </c>
      <c r="J6899" t="s">
        <v>380</v>
      </c>
      <c r="K6899" t="s">
        <v>4511</v>
      </c>
      <c r="L6899" t="s">
        <v>33032</v>
      </c>
      <c r="M6899" t="str">
        <f>IFERROR(LEFT(Table3[[#This Row],[listed_in]], FIND(",", Table3[[#This Row],[listed_in]]) - 1), Table3[[#This Row],[listed_in]])</f>
        <v>Comedies</v>
      </c>
      <c r="N6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899">
        <f>YEAR(Table3[[#This Row],[date_added]])</f>
        <v>2018</v>
      </c>
      <c r="P689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899" s="28">
        <f>IFERROR(VALUE(LEFT(Table3[[#This Row],[duration]], FIND(" ",Table3[[#This Row],[duration]])-1)), "")</f>
        <v>102</v>
      </c>
      <c r="R6899">
        <f t="shared" si="107"/>
        <v>102</v>
      </c>
    </row>
    <row r="6900" spans="1:18" ht="182" x14ac:dyDescent="0.15">
      <c r="A6900" t="s">
        <v>33033</v>
      </c>
      <c r="B6900" t="s">
        <v>14</v>
      </c>
      <c r="C6900" t="s">
        <v>33034</v>
      </c>
      <c r="D6900" t="s">
        <v>33035</v>
      </c>
      <c r="F6900" t="s">
        <v>17</v>
      </c>
      <c r="G6900" t="s">
        <v>23813</v>
      </c>
      <c r="H6900" s="28">
        <v>2016</v>
      </c>
      <c r="I6900" t="s">
        <v>29</v>
      </c>
      <c r="J6900" t="s">
        <v>207</v>
      </c>
      <c r="K6900" t="s">
        <v>21</v>
      </c>
      <c r="L6900" t="s">
        <v>33036</v>
      </c>
      <c r="M6900" t="str">
        <f>IFERROR(LEFT(Table3[[#This Row],[listed_in]], FIND(",", Table3[[#This Row],[listed_in]]) - 1), Table3[[#This Row],[listed_in]])</f>
        <v>Documentaries</v>
      </c>
      <c r="N6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900">
        <f>YEAR(Table3[[#This Row],[date_added]])</f>
        <v>2018</v>
      </c>
      <c r="P69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00" s="28">
        <f>IFERROR(VALUE(LEFT(Table3[[#This Row],[duration]], FIND(" ",Table3[[#This Row],[duration]])-1)), "")</f>
        <v>97</v>
      </c>
      <c r="R6900">
        <f t="shared" si="107"/>
        <v>97</v>
      </c>
    </row>
    <row r="6901" spans="1:18" ht="168" x14ac:dyDescent="0.15">
      <c r="A6901" t="s">
        <v>33037</v>
      </c>
      <c r="B6901" t="s">
        <v>14</v>
      </c>
      <c r="C6901" t="s">
        <v>33038</v>
      </c>
      <c r="D6901" t="s">
        <v>33039</v>
      </c>
      <c r="F6901" t="s">
        <v>17</v>
      </c>
      <c r="G6901" t="s">
        <v>27102</v>
      </c>
      <c r="H6901" s="28">
        <v>2016</v>
      </c>
      <c r="I6901" t="s">
        <v>111</v>
      </c>
      <c r="J6901" t="s">
        <v>849</v>
      </c>
      <c r="K6901" t="s">
        <v>1028</v>
      </c>
      <c r="L6901" t="s">
        <v>33040</v>
      </c>
      <c r="M6901" t="str">
        <f>IFERROR(LEFT(Table3[[#This Row],[listed_in]], FIND(",", Table3[[#This Row],[listed_in]]) - 1), Table3[[#This Row],[listed_in]])</f>
        <v>Documentaries</v>
      </c>
      <c r="N6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901">
        <f>YEAR(Table3[[#This Row],[date_added]])</f>
        <v>2017</v>
      </c>
      <c r="P69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01" s="28">
        <f>IFERROR(VALUE(LEFT(Table3[[#This Row],[duration]], FIND(" ",Table3[[#This Row],[duration]])-1)), "")</f>
        <v>82</v>
      </c>
      <c r="R6901">
        <f t="shared" si="107"/>
        <v>82</v>
      </c>
    </row>
    <row r="6902" spans="1:18" ht="154" x14ac:dyDescent="0.15">
      <c r="A6902" t="s">
        <v>33041</v>
      </c>
      <c r="B6902" t="s">
        <v>14</v>
      </c>
      <c r="C6902" t="s">
        <v>33042</v>
      </c>
      <c r="D6902" t="s">
        <v>33043</v>
      </c>
      <c r="F6902" t="s">
        <v>938</v>
      </c>
      <c r="G6902" t="s">
        <v>26964</v>
      </c>
      <c r="H6902" s="28">
        <v>2015</v>
      </c>
      <c r="I6902" t="s">
        <v>111</v>
      </c>
      <c r="J6902" t="s">
        <v>20</v>
      </c>
      <c r="K6902" t="s">
        <v>441</v>
      </c>
      <c r="L6902" t="s">
        <v>33044</v>
      </c>
      <c r="M6902" t="str">
        <f>IFERROR(LEFT(Table3[[#This Row],[listed_in]], FIND(",", Table3[[#This Row],[listed_in]]) - 1), Table3[[#This Row],[listed_in]])</f>
        <v>Documentaries</v>
      </c>
      <c r="N6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902">
        <f>YEAR(Table3[[#This Row],[date_added]])</f>
        <v>2017</v>
      </c>
      <c r="P69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02" s="28">
        <f>IFERROR(VALUE(LEFT(Table3[[#This Row],[duration]], FIND(" ",Table3[[#This Row],[duration]])-1)), "")</f>
        <v>90</v>
      </c>
      <c r="R6902">
        <f t="shared" si="107"/>
        <v>90</v>
      </c>
    </row>
    <row r="6903" spans="1:18" ht="409.6" x14ac:dyDescent="0.15">
      <c r="A6903" t="s">
        <v>33045</v>
      </c>
      <c r="B6903" t="s">
        <v>24</v>
      </c>
      <c r="C6903" t="s">
        <v>33046</v>
      </c>
      <c r="E6903" t="s">
        <v>33047</v>
      </c>
      <c r="F6903" t="s">
        <v>352</v>
      </c>
      <c r="H6903" s="28">
        <v>2008</v>
      </c>
      <c r="I6903" t="s">
        <v>77</v>
      </c>
      <c r="J6903" t="s">
        <v>30</v>
      </c>
      <c r="K6903" t="s">
        <v>16893</v>
      </c>
      <c r="L6903" t="s">
        <v>33048</v>
      </c>
      <c r="M6903" t="str">
        <f>IFERROR(LEFT(Table3[[#This Row],[listed_in]], FIND(",", Table3[[#This Row],[listed_in]]) - 1), Table3[[#This Row],[listed_in]])</f>
        <v>Anime Series</v>
      </c>
      <c r="N6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03">
        <f>YEAR(Table3[[#This Row],[date_added]])</f>
        <v>1900</v>
      </c>
      <c r="P690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903" s="28">
        <f>IFERROR(VALUE(LEFT(Table3[[#This Row],[duration]], FIND(" ",Table3[[#This Row],[duration]])-1)), "")</f>
        <v>2</v>
      </c>
      <c r="R6903">
        <f t="shared" si="107"/>
        <v>2</v>
      </c>
    </row>
    <row r="6904" spans="1:18" ht="168" x14ac:dyDescent="0.15">
      <c r="A6904" t="s">
        <v>33049</v>
      </c>
      <c r="B6904" t="s">
        <v>14</v>
      </c>
      <c r="C6904" t="s">
        <v>33050</v>
      </c>
      <c r="D6904" t="s">
        <v>33051</v>
      </c>
      <c r="E6904" t="s">
        <v>33052</v>
      </c>
      <c r="F6904" t="s">
        <v>76</v>
      </c>
      <c r="G6904" t="s">
        <v>17712</v>
      </c>
      <c r="H6904" s="28">
        <v>2015</v>
      </c>
      <c r="I6904" t="s">
        <v>429</v>
      </c>
      <c r="J6904" t="s">
        <v>7609</v>
      </c>
      <c r="K6904" t="s">
        <v>128</v>
      </c>
      <c r="L6904" t="s">
        <v>33053</v>
      </c>
      <c r="M6904" t="str">
        <f>IFERROR(LEFT(Table3[[#This Row],[listed_in]], FIND(",", Table3[[#This Row],[listed_in]]) - 1), Table3[[#This Row],[listed_in]])</f>
        <v>Documentaries</v>
      </c>
      <c r="N6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6904">
        <f>YEAR(Table3[[#This Row],[date_added]])</f>
        <v>2019</v>
      </c>
      <c r="P69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04" s="28">
        <f>IFERROR(VALUE(LEFT(Table3[[#This Row],[duration]], FIND(" ",Table3[[#This Row],[duration]])-1)), "")</f>
        <v>57</v>
      </c>
      <c r="R6904">
        <f t="shared" si="107"/>
        <v>57</v>
      </c>
    </row>
    <row r="6905" spans="1:18" ht="196" x14ac:dyDescent="0.15">
      <c r="A6905" t="s">
        <v>33054</v>
      </c>
      <c r="B6905" t="s">
        <v>14</v>
      </c>
      <c r="C6905" t="s">
        <v>33055</v>
      </c>
      <c r="D6905" t="s">
        <v>29978</v>
      </c>
      <c r="E6905" t="s">
        <v>33056</v>
      </c>
      <c r="F6905" t="s">
        <v>11597</v>
      </c>
      <c r="G6905" t="s">
        <v>29740</v>
      </c>
      <c r="H6905" s="28">
        <v>2015</v>
      </c>
      <c r="I6905" t="s">
        <v>29</v>
      </c>
      <c r="J6905" t="s">
        <v>61</v>
      </c>
      <c r="K6905" t="s">
        <v>165</v>
      </c>
      <c r="L6905" t="s">
        <v>33057</v>
      </c>
      <c r="M6905" t="str">
        <f>IFERROR(LEFT(Table3[[#This Row],[listed_in]], FIND(",", Table3[[#This Row],[listed_in]]) - 1), Table3[[#This Row],[listed_in]])</f>
        <v>Comedies</v>
      </c>
      <c r="N6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905">
        <f>YEAR(Table3[[#This Row],[date_added]])</f>
        <v>2018</v>
      </c>
      <c r="P6905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6905" s="28">
        <f>IFERROR(VALUE(LEFT(Table3[[#This Row],[duration]], FIND(" ",Table3[[#This Row],[duration]])-1)), "")</f>
        <v>91</v>
      </c>
      <c r="R6905">
        <f t="shared" si="107"/>
        <v>91</v>
      </c>
    </row>
    <row r="6906" spans="1:18" ht="238" x14ac:dyDescent="0.15">
      <c r="A6906" t="s">
        <v>33058</v>
      </c>
      <c r="B6906" t="s">
        <v>14</v>
      </c>
      <c r="C6906" t="s">
        <v>33059</v>
      </c>
      <c r="D6906" t="s">
        <v>12889</v>
      </c>
      <c r="E6906" t="s">
        <v>33060</v>
      </c>
      <c r="F6906" t="s">
        <v>155</v>
      </c>
      <c r="G6906" t="s">
        <v>26778</v>
      </c>
      <c r="H6906" s="28">
        <v>2013</v>
      </c>
      <c r="I6906" t="s">
        <v>29</v>
      </c>
      <c r="J6906" t="s">
        <v>368</v>
      </c>
      <c r="K6906" t="s">
        <v>165</v>
      </c>
      <c r="L6906" t="s">
        <v>33061</v>
      </c>
      <c r="M6906" t="str">
        <f>IFERROR(LEFT(Table3[[#This Row],[listed_in]], FIND(",", Table3[[#This Row],[listed_in]]) - 1), Table3[[#This Row],[listed_in]])</f>
        <v>Comedies</v>
      </c>
      <c r="N6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906">
        <f>YEAR(Table3[[#This Row],[date_added]])</f>
        <v>2017</v>
      </c>
      <c r="P690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906" s="28">
        <f>IFERROR(VALUE(LEFT(Table3[[#This Row],[duration]], FIND(" ",Table3[[#This Row],[duration]])-1)), "")</f>
        <v>100</v>
      </c>
      <c r="R6906">
        <f t="shared" si="107"/>
        <v>100</v>
      </c>
    </row>
    <row r="6907" spans="1:18" ht="280" x14ac:dyDescent="0.15">
      <c r="A6907" t="s">
        <v>33062</v>
      </c>
      <c r="B6907" t="s">
        <v>14</v>
      </c>
      <c r="C6907" t="s">
        <v>33063</v>
      </c>
      <c r="D6907" t="s">
        <v>12889</v>
      </c>
      <c r="E6907" t="s">
        <v>33064</v>
      </c>
      <c r="F6907" t="s">
        <v>155</v>
      </c>
      <c r="G6907" t="s">
        <v>26778</v>
      </c>
      <c r="H6907" s="28">
        <v>2013</v>
      </c>
      <c r="I6907" t="s">
        <v>77</v>
      </c>
      <c r="J6907" t="s">
        <v>925</v>
      </c>
      <c r="K6907" t="s">
        <v>165</v>
      </c>
      <c r="L6907" t="s">
        <v>33065</v>
      </c>
      <c r="M6907" t="str">
        <f>IFERROR(LEFT(Table3[[#This Row],[listed_in]], FIND(",", Table3[[#This Row],[listed_in]]) - 1), Table3[[#This Row],[listed_in]])</f>
        <v>Comedies</v>
      </c>
      <c r="N6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907">
        <f>YEAR(Table3[[#This Row],[date_added]])</f>
        <v>2017</v>
      </c>
      <c r="P690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907" s="28">
        <f>IFERROR(VALUE(LEFT(Table3[[#This Row],[duration]], FIND(" ",Table3[[#This Row],[duration]])-1)), "")</f>
        <v>101</v>
      </c>
      <c r="R6907">
        <f t="shared" si="107"/>
        <v>101</v>
      </c>
    </row>
    <row r="6908" spans="1:18" ht="210" x14ac:dyDescent="0.15">
      <c r="A6908" t="s">
        <v>33066</v>
      </c>
      <c r="B6908" t="s">
        <v>24</v>
      </c>
      <c r="C6908" t="s">
        <v>33067</v>
      </c>
      <c r="E6908" t="s">
        <v>33068</v>
      </c>
      <c r="G6908" t="s">
        <v>23406</v>
      </c>
      <c r="H6908" s="28">
        <v>2016</v>
      </c>
      <c r="I6908" t="s">
        <v>29</v>
      </c>
      <c r="J6908" t="s">
        <v>30</v>
      </c>
      <c r="K6908" t="s">
        <v>1098</v>
      </c>
      <c r="L6908" t="s">
        <v>33069</v>
      </c>
      <c r="M6908" t="str">
        <f>IFERROR(LEFT(Table3[[#This Row],[listed_in]], FIND(",", Table3[[#This Row],[listed_in]]) - 1), Table3[[#This Row],[listed_in]])</f>
        <v>International TV Shows</v>
      </c>
      <c r="N6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08">
        <f>YEAR(Table3[[#This Row],[date_added]])</f>
        <v>2018</v>
      </c>
      <c r="P69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08" s="28">
        <f>IFERROR(VALUE(LEFT(Table3[[#This Row],[duration]], FIND(" ",Table3[[#This Row],[duration]])-1)), "")</f>
        <v>2</v>
      </c>
      <c r="R6908">
        <f t="shared" si="107"/>
        <v>2</v>
      </c>
    </row>
    <row r="6909" spans="1:18" ht="168" x14ac:dyDescent="0.15">
      <c r="A6909" t="s">
        <v>33070</v>
      </c>
      <c r="B6909" t="s">
        <v>14</v>
      </c>
      <c r="C6909" t="s">
        <v>33071</v>
      </c>
      <c r="E6909" t="s">
        <v>33072</v>
      </c>
      <c r="F6909" t="s">
        <v>47</v>
      </c>
      <c r="G6909" t="s">
        <v>23979</v>
      </c>
      <c r="H6909" s="28">
        <v>2010</v>
      </c>
      <c r="I6909" t="s">
        <v>77</v>
      </c>
      <c r="J6909" t="s">
        <v>2044</v>
      </c>
      <c r="K6909" t="s">
        <v>494</v>
      </c>
      <c r="L6909" t="s">
        <v>33073</v>
      </c>
      <c r="M6909" t="str">
        <f>IFERROR(LEFT(Table3[[#This Row],[listed_in]], FIND(",", Table3[[#This Row],[listed_in]]) - 1), Table3[[#This Row],[listed_in]])</f>
        <v>Comedies</v>
      </c>
      <c r="N6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6909">
        <f>YEAR(Table3[[#This Row],[date_added]])</f>
        <v>2018</v>
      </c>
      <c r="P69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09" s="28">
        <f>IFERROR(VALUE(LEFT(Table3[[#This Row],[duration]], FIND(" ",Table3[[#This Row],[duration]])-1)), "")</f>
        <v>138</v>
      </c>
      <c r="R6909">
        <f t="shared" si="107"/>
        <v>138</v>
      </c>
    </row>
    <row r="6910" spans="1:18" ht="252" x14ac:dyDescent="0.15">
      <c r="A6910" t="s">
        <v>33074</v>
      </c>
      <c r="B6910" t="s">
        <v>14</v>
      </c>
      <c r="C6910" t="s">
        <v>33075</v>
      </c>
      <c r="D6910" t="s">
        <v>33076</v>
      </c>
      <c r="E6910" t="s">
        <v>33077</v>
      </c>
      <c r="F6910" t="s">
        <v>155</v>
      </c>
      <c r="G6910" t="s">
        <v>29134</v>
      </c>
      <c r="H6910" s="28">
        <v>2014</v>
      </c>
      <c r="I6910" t="s">
        <v>77</v>
      </c>
      <c r="J6910" t="s">
        <v>395</v>
      </c>
      <c r="K6910" t="s">
        <v>179</v>
      </c>
      <c r="L6910" t="s">
        <v>33078</v>
      </c>
      <c r="M6910" t="str">
        <f>IFERROR(LEFT(Table3[[#This Row],[listed_in]], FIND(",", Table3[[#This Row],[listed_in]]) - 1), Table3[[#This Row],[listed_in]])</f>
        <v>Comedies</v>
      </c>
      <c r="N6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910">
        <f>YEAR(Table3[[#This Row],[date_added]])</f>
        <v>2018</v>
      </c>
      <c r="P691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910" s="28">
        <f>IFERROR(VALUE(LEFT(Table3[[#This Row],[duration]], FIND(" ",Table3[[#This Row],[duration]])-1)), "")</f>
        <v>95</v>
      </c>
      <c r="R6910">
        <f t="shared" si="107"/>
        <v>95</v>
      </c>
    </row>
    <row r="6911" spans="1:18" ht="293" x14ac:dyDescent="0.15">
      <c r="A6911" t="s">
        <v>33079</v>
      </c>
      <c r="B6911" t="s">
        <v>14</v>
      </c>
      <c r="C6911" t="s">
        <v>33080</v>
      </c>
      <c r="D6911" t="s">
        <v>29095</v>
      </c>
      <c r="E6911" t="s">
        <v>33081</v>
      </c>
      <c r="F6911" t="s">
        <v>848</v>
      </c>
      <c r="G6911" t="s">
        <v>14999</v>
      </c>
      <c r="H6911" s="28">
        <v>2007</v>
      </c>
      <c r="I6911" t="s">
        <v>60</v>
      </c>
      <c r="J6911" t="s">
        <v>295</v>
      </c>
      <c r="K6911" t="s">
        <v>1406</v>
      </c>
      <c r="L6911" t="s">
        <v>33082</v>
      </c>
      <c r="M6911" t="str">
        <f>IFERROR(LEFT(Table3[[#This Row],[listed_in]], FIND(",", Table3[[#This Row],[listed_in]]) - 1), Table3[[#This Row],[listed_in]])</f>
        <v>Children &amp; Family Movies</v>
      </c>
      <c r="N6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911">
        <f>YEAR(Table3[[#This Row],[date_added]])</f>
        <v>2020</v>
      </c>
      <c r="P69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1" s="28">
        <f>IFERROR(VALUE(LEFT(Table3[[#This Row],[duration]], FIND(" ",Table3[[#This Row],[duration]])-1)), "")</f>
        <v>116</v>
      </c>
      <c r="R6911">
        <f t="shared" si="107"/>
        <v>116</v>
      </c>
    </row>
    <row r="6912" spans="1:18" ht="319" x14ac:dyDescent="0.15">
      <c r="A6912" t="s">
        <v>33083</v>
      </c>
      <c r="B6912" t="s">
        <v>14</v>
      </c>
      <c r="C6912" t="s">
        <v>33084</v>
      </c>
      <c r="D6912" t="s">
        <v>33085</v>
      </c>
      <c r="E6912" t="s">
        <v>33086</v>
      </c>
      <c r="F6912" t="s">
        <v>1562</v>
      </c>
      <c r="G6912" t="s">
        <v>26397</v>
      </c>
      <c r="H6912" s="28">
        <v>2009</v>
      </c>
      <c r="I6912" t="s">
        <v>19</v>
      </c>
      <c r="J6912" t="s">
        <v>629</v>
      </c>
      <c r="K6912" t="s">
        <v>23175</v>
      </c>
      <c r="L6912" t="s">
        <v>33087</v>
      </c>
      <c r="M6912" t="str">
        <f>IFERROR(LEFT(Table3[[#This Row],[listed_in]], FIND(",", Table3[[#This Row],[listed_in]]) - 1), Table3[[#This Row],[listed_in]])</f>
        <v>Action &amp; Adventure</v>
      </c>
      <c r="N6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912">
        <f>YEAR(Table3[[#This Row],[date_added]])</f>
        <v>2017</v>
      </c>
      <c r="P69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2" s="28">
        <f>IFERROR(VALUE(LEFT(Table3[[#This Row],[duration]], FIND(" ",Table3[[#This Row],[duration]])-1)), "")</f>
        <v>117</v>
      </c>
      <c r="R6912">
        <f t="shared" si="107"/>
        <v>117</v>
      </c>
    </row>
    <row r="6913" spans="1:18" ht="210" x14ac:dyDescent="0.15">
      <c r="A6913" t="s">
        <v>33088</v>
      </c>
      <c r="B6913" t="s">
        <v>14</v>
      </c>
      <c r="C6913" t="s">
        <v>33089</v>
      </c>
      <c r="D6913" t="s">
        <v>33090</v>
      </c>
      <c r="E6913" t="s">
        <v>33091</v>
      </c>
      <c r="F6913" t="s">
        <v>17</v>
      </c>
      <c r="G6913" t="s">
        <v>33092</v>
      </c>
      <c r="H6913" s="28">
        <v>2015</v>
      </c>
      <c r="I6913" t="s">
        <v>77</v>
      </c>
      <c r="J6913" t="s">
        <v>2214</v>
      </c>
      <c r="K6913" t="s">
        <v>798</v>
      </c>
      <c r="L6913" t="s">
        <v>33093</v>
      </c>
      <c r="M6913" t="str">
        <f>IFERROR(LEFT(Table3[[#This Row],[listed_in]], FIND(",", Table3[[#This Row],[listed_in]]) - 1), Table3[[#This Row],[listed_in]])</f>
        <v>Action &amp; Adventure</v>
      </c>
      <c r="N6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6913">
        <f>YEAR(Table3[[#This Row],[date_added]])</f>
        <v>2016</v>
      </c>
      <c r="P69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3" s="28">
        <f>IFERROR(VALUE(LEFT(Table3[[#This Row],[duration]], FIND(" ",Table3[[#This Row],[duration]])-1)), "")</f>
        <v>65</v>
      </c>
      <c r="R6913">
        <f t="shared" si="107"/>
        <v>65</v>
      </c>
    </row>
    <row r="6914" spans="1:18" ht="319" x14ac:dyDescent="0.15">
      <c r="A6914" t="s">
        <v>33094</v>
      </c>
      <c r="B6914" t="s">
        <v>14</v>
      </c>
      <c r="C6914" t="s">
        <v>33095</v>
      </c>
      <c r="D6914" t="s">
        <v>33096</v>
      </c>
      <c r="E6914" t="s">
        <v>33097</v>
      </c>
      <c r="F6914" t="s">
        <v>47</v>
      </c>
      <c r="G6914" t="s">
        <v>24086</v>
      </c>
      <c r="H6914" s="28">
        <v>2000</v>
      </c>
      <c r="I6914" t="s">
        <v>77</v>
      </c>
      <c r="J6914" t="s">
        <v>5667</v>
      </c>
      <c r="K6914" t="s">
        <v>1214</v>
      </c>
      <c r="L6914" t="s">
        <v>33098</v>
      </c>
      <c r="M6914" t="str">
        <f>IFERROR(LEFT(Table3[[#This Row],[listed_in]], FIND(",", Table3[[#This Row],[listed_in]]) - 1), Table3[[#This Row],[listed_in]])</f>
        <v>Dramas</v>
      </c>
      <c r="N6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6914">
        <f>YEAR(Table3[[#This Row],[date_added]])</f>
        <v>2018</v>
      </c>
      <c r="P69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14" s="28">
        <f>IFERROR(VALUE(LEFT(Table3[[#This Row],[duration]], FIND(" ",Table3[[#This Row],[duration]])-1)), "")</f>
        <v>158</v>
      </c>
      <c r="R6914">
        <f t="shared" ref="R6914:R6977" si="108">IFERROR(VALUE(Q6914), "")</f>
        <v>158</v>
      </c>
    </row>
    <row r="6915" spans="1:18" ht="345" x14ac:dyDescent="0.15">
      <c r="A6915" t="s">
        <v>33099</v>
      </c>
      <c r="B6915" t="s">
        <v>14</v>
      </c>
      <c r="C6915" t="s">
        <v>33100</v>
      </c>
      <c r="D6915" t="s">
        <v>33101</v>
      </c>
      <c r="E6915" t="s">
        <v>33102</v>
      </c>
      <c r="F6915" t="s">
        <v>17</v>
      </c>
      <c r="G6915" t="s">
        <v>15874</v>
      </c>
      <c r="H6915" s="28">
        <v>1987</v>
      </c>
      <c r="I6915" t="s">
        <v>320</v>
      </c>
      <c r="J6915" t="s">
        <v>250</v>
      </c>
      <c r="K6915" t="s">
        <v>273</v>
      </c>
      <c r="L6915" t="s">
        <v>33103</v>
      </c>
      <c r="M6915" t="str">
        <f>IFERROR(LEFT(Table3[[#This Row],[listed_in]], FIND(",", Table3[[#This Row],[listed_in]]) - 1), Table3[[#This Row],[listed_in]])</f>
        <v>Action &amp; Adventure</v>
      </c>
      <c r="N6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915">
        <f>YEAR(Table3[[#This Row],[date_added]])</f>
        <v>2019</v>
      </c>
      <c r="P69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5" s="28">
        <f>IFERROR(VALUE(LEFT(Table3[[#This Row],[duration]], FIND(" ",Table3[[#This Row],[duration]])-1)), "")</f>
        <v>110</v>
      </c>
      <c r="R6915">
        <f t="shared" si="108"/>
        <v>110</v>
      </c>
    </row>
    <row r="6916" spans="1:18" ht="319" x14ac:dyDescent="0.15">
      <c r="A6916" t="s">
        <v>33104</v>
      </c>
      <c r="B6916" t="s">
        <v>14</v>
      </c>
      <c r="C6916" t="s">
        <v>33105</v>
      </c>
      <c r="D6916" t="s">
        <v>33106</v>
      </c>
      <c r="E6916" t="s">
        <v>33107</v>
      </c>
      <c r="F6916" t="s">
        <v>2797</v>
      </c>
      <c r="G6916" t="s">
        <v>18782</v>
      </c>
      <c r="H6916" s="28">
        <v>2017</v>
      </c>
      <c r="I6916" t="s">
        <v>77</v>
      </c>
      <c r="J6916" t="s">
        <v>5477</v>
      </c>
      <c r="K6916" t="s">
        <v>165</v>
      </c>
      <c r="L6916" t="s">
        <v>33108</v>
      </c>
      <c r="M6916" t="str">
        <f>IFERROR(LEFT(Table3[[#This Row],[listed_in]], FIND(",", Table3[[#This Row],[listed_in]]) - 1), Table3[[#This Row],[listed_in]])</f>
        <v>Comedies</v>
      </c>
      <c r="N6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916">
        <f>YEAR(Table3[[#This Row],[date_added]])</f>
        <v>2019</v>
      </c>
      <c r="P691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916" s="28">
        <f>IFERROR(VALUE(LEFT(Table3[[#This Row],[duration]], FIND(" ",Table3[[#This Row],[duration]])-1)), "")</f>
        <v>79</v>
      </c>
      <c r="R6916">
        <f t="shared" si="108"/>
        <v>79</v>
      </c>
    </row>
    <row r="6917" spans="1:18" ht="210" x14ac:dyDescent="0.15">
      <c r="A6917" t="s">
        <v>33109</v>
      </c>
      <c r="B6917" t="s">
        <v>14</v>
      </c>
      <c r="C6917" t="s">
        <v>33110</v>
      </c>
      <c r="D6917" t="s">
        <v>33111</v>
      </c>
      <c r="E6917" t="s">
        <v>33112</v>
      </c>
      <c r="F6917" t="s">
        <v>17</v>
      </c>
      <c r="G6917" t="s">
        <v>12638</v>
      </c>
      <c r="H6917" s="28">
        <v>2017</v>
      </c>
      <c r="I6917" t="s">
        <v>320</v>
      </c>
      <c r="J6917" t="s">
        <v>353</v>
      </c>
      <c r="K6917" t="s">
        <v>141</v>
      </c>
      <c r="L6917" t="s">
        <v>33113</v>
      </c>
      <c r="M6917" t="str">
        <f>IFERROR(LEFT(Table3[[#This Row],[listed_in]], FIND(",", Table3[[#This Row],[listed_in]]) - 1), Table3[[#This Row],[listed_in]])</f>
        <v>Thrillers</v>
      </c>
      <c r="N6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917">
        <f>YEAR(Table3[[#This Row],[date_added]])</f>
        <v>2020</v>
      </c>
      <c r="P69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7" s="28">
        <f>IFERROR(VALUE(LEFT(Table3[[#This Row],[duration]], FIND(" ",Table3[[#This Row],[duration]])-1)), "")</f>
        <v>99</v>
      </c>
      <c r="R6917">
        <f t="shared" si="108"/>
        <v>99</v>
      </c>
    </row>
    <row r="6918" spans="1:18" ht="196" x14ac:dyDescent="0.15">
      <c r="A6918" t="s">
        <v>33114</v>
      </c>
      <c r="B6918" t="s">
        <v>14</v>
      </c>
      <c r="C6918" t="s">
        <v>33115</v>
      </c>
      <c r="D6918" t="s">
        <v>6726</v>
      </c>
      <c r="E6918" t="s">
        <v>33116</v>
      </c>
      <c r="F6918" t="s">
        <v>17</v>
      </c>
      <c r="G6918" t="s">
        <v>22562</v>
      </c>
      <c r="H6918" s="28">
        <v>2013</v>
      </c>
      <c r="I6918" t="s">
        <v>77</v>
      </c>
      <c r="J6918" t="s">
        <v>970</v>
      </c>
      <c r="K6918" t="s">
        <v>21</v>
      </c>
      <c r="L6918" t="s">
        <v>33117</v>
      </c>
      <c r="M6918" t="str">
        <f>IFERROR(LEFT(Table3[[#This Row],[listed_in]], FIND(",", Table3[[#This Row],[listed_in]]) - 1), Table3[[#This Row],[listed_in]])</f>
        <v>Documentaries</v>
      </c>
      <c r="N6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918">
        <f>YEAR(Table3[[#This Row],[date_added]])</f>
        <v>2018</v>
      </c>
      <c r="P69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8" s="28">
        <f>IFERROR(VALUE(LEFT(Table3[[#This Row],[duration]], FIND(" ",Table3[[#This Row],[duration]])-1)), "")</f>
        <v>86</v>
      </c>
      <c r="R6918">
        <f t="shared" si="108"/>
        <v>86</v>
      </c>
    </row>
    <row r="6919" spans="1:18" ht="252" x14ac:dyDescent="0.15">
      <c r="A6919" t="s">
        <v>33118</v>
      </c>
      <c r="B6919" t="s">
        <v>24</v>
      </c>
      <c r="C6919" t="s">
        <v>33119</v>
      </c>
      <c r="E6919" t="s">
        <v>33120</v>
      </c>
      <c r="F6919" t="s">
        <v>17</v>
      </c>
      <c r="G6919" t="s">
        <v>11937</v>
      </c>
      <c r="H6919" s="28">
        <v>2015</v>
      </c>
      <c r="I6919" t="s">
        <v>29</v>
      </c>
      <c r="J6919" t="s">
        <v>232</v>
      </c>
      <c r="K6919" t="s">
        <v>5437</v>
      </c>
      <c r="L6919" t="s">
        <v>33121</v>
      </c>
      <c r="M6919" t="str">
        <f>IFERROR(LEFT(Table3[[#This Row],[listed_in]], FIND(",", Table3[[#This Row],[listed_in]]) - 1), Table3[[#This Row],[listed_in]])</f>
        <v>TV Horror</v>
      </c>
      <c r="N6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919">
        <f>YEAR(Table3[[#This Row],[date_added]])</f>
        <v>2020</v>
      </c>
      <c r="P69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19" s="28">
        <f>IFERROR(VALUE(LEFT(Table3[[#This Row],[duration]], FIND(" ",Table3[[#This Row],[duration]])-1)), "")</f>
        <v>3</v>
      </c>
      <c r="R6919">
        <f t="shared" si="108"/>
        <v>3</v>
      </c>
    </row>
    <row r="6920" spans="1:18" ht="182" x14ac:dyDescent="0.15">
      <c r="A6920" t="s">
        <v>33122</v>
      </c>
      <c r="B6920" t="s">
        <v>14</v>
      </c>
      <c r="C6920" t="s">
        <v>33123</v>
      </c>
      <c r="D6920" t="s">
        <v>33124</v>
      </c>
      <c r="E6920" t="s">
        <v>33125</v>
      </c>
      <c r="F6920" t="s">
        <v>76</v>
      </c>
      <c r="G6920" t="s">
        <v>24086</v>
      </c>
      <c r="H6920" s="28">
        <v>2017</v>
      </c>
      <c r="I6920" t="s">
        <v>429</v>
      </c>
      <c r="J6920" t="s">
        <v>2044</v>
      </c>
      <c r="K6920" t="s">
        <v>1641</v>
      </c>
      <c r="L6920" t="s">
        <v>33126</v>
      </c>
      <c r="M6920" t="str">
        <f>IFERROR(LEFT(Table3[[#This Row],[listed_in]], FIND(",", Table3[[#This Row],[listed_in]]) - 1), Table3[[#This Row],[listed_in]])</f>
        <v>International Movies</v>
      </c>
      <c r="N6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6920">
        <f>YEAR(Table3[[#This Row],[date_added]])</f>
        <v>2018</v>
      </c>
      <c r="P692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20" s="28">
        <f>IFERROR(VALUE(LEFT(Table3[[#This Row],[duration]], FIND(" ",Table3[[#This Row],[duration]])-1)), "")</f>
        <v>138</v>
      </c>
      <c r="R6920">
        <f t="shared" si="108"/>
        <v>138</v>
      </c>
    </row>
    <row r="6921" spans="1:18" ht="224" x14ac:dyDescent="0.15">
      <c r="A6921" t="s">
        <v>33127</v>
      </c>
      <c r="B6921" t="s">
        <v>24</v>
      </c>
      <c r="C6921" t="s">
        <v>33128</v>
      </c>
      <c r="E6921" t="s">
        <v>33129</v>
      </c>
      <c r="F6921" t="s">
        <v>1744</v>
      </c>
      <c r="G6921" t="s">
        <v>27130</v>
      </c>
      <c r="H6921" s="28">
        <v>2013</v>
      </c>
      <c r="I6921" t="s">
        <v>77</v>
      </c>
      <c r="J6921" t="s">
        <v>37</v>
      </c>
      <c r="K6921" t="s">
        <v>48</v>
      </c>
      <c r="L6921" t="s">
        <v>33130</v>
      </c>
      <c r="M6921" t="str">
        <f>IFERROR(LEFT(Table3[[#This Row],[listed_in]], FIND(",", Table3[[#This Row],[listed_in]]) - 1), Table3[[#This Row],[listed_in]])</f>
        <v>International TV Shows</v>
      </c>
      <c r="N6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21">
        <f>YEAR(Table3[[#This Row],[date_added]])</f>
        <v>2017</v>
      </c>
      <c r="P692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921" s="28">
        <f>IFERROR(VALUE(LEFT(Table3[[#This Row],[duration]], FIND(" ",Table3[[#This Row],[duration]])-1)), "")</f>
        <v>1</v>
      </c>
      <c r="R6921">
        <f t="shared" si="108"/>
        <v>1</v>
      </c>
    </row>
    <row r="6922" spans="1:18" ht="238" x14ac:dyDescent="0.15">
      <c r="A6922" t="s">
        <v>33131</v>
      </c>
      <c r="B6922" t="s">
        <v>14</v>
      </c>
      <c r="C6922" t="s">
        <v>33132</v>
      </c>
      <c r="D6922" t="s">
        <v>33133</v>
      </c>
      <c r="E6922" t="s">
        <v>33134</v>
      </c>
      <c r="F6922" t="s">
        <v>17</v>
      </c>
      <c r="G6922" t="s">
        <v>24515</v>
      </c>
      <c r="H6922" s="28">
        <v>2017</v>
      </c>
      <c r="I6922" t="s">
        <v>29</v>
      </c>
      <c r="J6922" t="s">
        <v>61</v>
      </c>
      <c r="K6922" t="s">
        <v>6211</v>
      </c>
      <c r="L6922" t="s">
        <v>33135</v>
      </c>
      <c r="M6922" t="str">
        <f>IFERROR(LEFT(Table3[[#This Row],[listed_in]], FIND(",", Table3[[#This Row],[listed_in]]) - 1), Table3[[#This Row],[listed_in]])</f>
        <v>Horror Movies</v>
      </c>
      <c r="N6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922">
        <f>YEAR(Table3[[#This Row],[date_added]])</f>
        <v>2018</v>
      </c>
      <c r="P6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22" s="28">
        <f>IFERROR(VALUE(LEFT(Table3[[#This Row],[duration]], FIND(" ",Table3[[#This Row],[duration]])-1)), "")</f>
        <v>91</v>
      </c>
      <c r="R6922">
        <f t="shared" si="108"/>
        <v>91</v>
      </c>
    </row>
    <row r="6923" spans="1:18" ht="210" x14ac:dyDescent="0.15">
      <c r="A6923" t="s">
        <v>33136</v>
      </c>
      <c r="B6923" t="s">
        <v>14</v>
      </c>
      <c r="C6923" t="s">
        <v>33137</v>
      </c>
      <c r="D6923" t="s">
        <v>33138</v>
      </c>
      <c r="E6923" t="s">
        <v>33139</v>
      </c>
      <c r="F6923" t="s">
        <v>133</v>
      </c>
      <c r="G6923" t="s">
        <v>30386</v>
      </c>
      <c r="H6923" s="28">
        <v>2014</v>
      </c>
      <c r="I6923" t="s">
        <v>28657</v>
      </c>
      <c r="J6923" t="s">
        <v>5477</v>
      </c>
      <c r="K6923" t="s">
        <v>179</v>
      </c>
      <c r="L6923" t="s">
        <v>33140</v>
      </c>
      <c r="M6923" t="str">
        <f>IFERROR(LEFT(Table3[[#This Row],[listed_in]], FIND(",", Table3[[#This Row],[listed_in]]) - 1), Table3[[#This Row],[listed_in]])</f>
        <v>Comedies</v>
      </c>
      <c r="N6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923">
        <f>YEAR(Table3[[#This Row],[date_added]])</f>
        <v>2017</v>
      </c>
      <c r="P692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923" s="28">
        <f>IFERROR(VALUE(LEFT(Table3[[#This Row],[duration]], FIND(" ",Table3[[#This Row],[duration]])-1)), "")</f>
        <v>79</v>
      </c>
      <c r="R6923">
        <f t="shared" si="108"/>
        <v>79</v>
      </c>
    </row>
    <row r="6924" spans="1:18" ht="319" x14ac:dyDescent="0.15">
      <c r="A6924" t="s">
        <v>33141</v>
      </c>
      <c r="B6924" t="s">
        <v>24</v>
      </c>
      <c r="C6924" t="s">
        <v>33142</v>
      </c>
      <c r="E6924" t="s">
        <v>33143</v>
      </c>
      <c r="F6924" t="s">
        <v>76</v>
      </c>
      <c r="G6924" t="s">
        <v>31013</v>
      </c>
      <c r="H6924" s="28">
        <v>2016</v>
      </c>
      <c r="I6924" t="s">
        <v>29</v>
      </c>
      <c r="J6924" t="s">
        <v>30</v>
      </c>
      <c r="K6924" t="s">
        <v>2768</v>
      </c>
      <c r="L6924" t="s">
        <v>33144</v>
      </c>
      <c r="M6924" t="str">
        <f>IFERROR(LEFT(Table3[[#This Row],[listed_in]], FIND(",", Table3[[#This Row],[listed_in]]) - 1), Table3[[#This Row],[listed_in]])</f>
        <v>British TV Shows</v>
      </c>
      <c r="N6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24">
        <f>YEAR(Table3[[#This Row],[date_added]])</f>
        <v>2016</v>
      </c>
      <c r="P69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24" s="28">
        <f>IFERROR(VALUE(LEFT(Table3[[#This Row],[duration]], FIND(" ",Table3[[#This Row],[duration]])-1)), "")</f>
        <v>2</v>
      </c>
      <c r="R6924">
        <f t="shared" si="108"/>
        <v>2</v>
      </c>
    </row>
    <row r="6925" spans="1:18" ht="182" x14ac:dyDescent="0.15">
      <c r="A6925" t="s">
        <v>33145</v>
      </c>
      <c r="B6925" t="s">
        <v>24</v>
      </c>
      <c r="C6925" t="s">
        <v>33146</v>
      </c>
      <c r="E6925" t="s">
        <v>33147</v>
      </c>
      <c r="F6925" t="s">
        <v>17</v>
      </c>
      <c r="G6925" t="s">
        <v>27994</v>
      </c>
      <c r="H6925" s="28">
        <v>2015</v>
      </c>
      <c r="I6925" t="s">
        <v>29</v>
      </c>
      <c r="J6925" t="s">
        <v>37</v>
      </c>
      <c r="K6925" t="s">
        <v>122</v>
      </c>
      <c r="L6925" t="s">
        <v>33148</v>
      </c>
      <c r="M6925" t="str">
        <f>IFERROR(LEFT(Table3[[#This Row],[listed_in]], FIND(",", Table3[[#This Row],[listed_in]]) - 1), Table3[[#This Row],[listed_in]])</f>
        <v>TV Comedies</v>
      </c>
      <c r="N6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25">
        <f>YEAR(Table3[[#This Row],[date_added]])</f>
        <v>2016</v>
      </c>
      <c r="P69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25" s="28">
        <f>IFERROR(VALUE(LEFT(Table3[[#This Row],[duration]], FIND(" ",Table3[[#This Row],[duration]])-1)), "")</f>
        <v>1</v>
      </c>
      <c r="R6925">
        <f t="shared" si="108"/>
        <v>1</v>
      </c>
    </row>
    <row r="6926" spans="1:18" ht="182" x14ac:dyDescent="0.15">
      <c r="A6926" t="s">
        <v>33149</v>
      </c>
      <c r="B6926" t="s">
        <v>14</v>
      </c>
      <c r="C6926" t="s">
        <v>33150</v>
      </c>
      <c r="D6926" t="s">
        <v>33151</v>
      </c>
      <c r="E6926" t="s">
        <v>33152</v>
      </c>
      <c r="F6926" t="s">
        <v>76</v>
      </c>
      <c r="G6926" t="s">
        <v>33153</v>
      </c>
      <c r="H6926" s="28">
        <v>2015</v>
      </c>
      <c r="I6926" t="s">
        <v>29</v>
      </c>
      <c r="J6926" t="s">
        <v>5477</v>
      </c>
      <c r="K6926" t="s">
        <v>1120</v>
      </c>
      <c r="L6926" t="s">
        <v>33154</v>
      </c>
      <c r="M6926" t="str">
        <f>IFERROR(LEFT(Table3[[#This Row],[listed_in]], FIND(",", Table3[[#This Row],[listed_in]]) - 1), Table3[[#This Row],[listed_in]])</f>
        <v>Dramas</v>
      </c>
      <c r="N6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926">
        <f>YEAR(Table3[[#This Row],[date_added]])</f>
        <v>2017</v>
      </c>
      <c r="P692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26" s="28">
        <f>IFERROR(VALUE(LEFT(Table3[[#This Row],[duration]], FIND(" ",Table3[[#This Row],[duration]])-1)), "")</f>
        <v>79</v>
      </c>
      <c r="R6926">
        <f t="shared" si="108"/>
        <v>79</v>
      </c>
    </row>
    <row r="6927" spans="1:18" ht="210" x14ac:dyDescent="0.15">
      <c r="A6927" t="s">
        <v>33155</v>
      </c>
      <c r="B6927" t="s">
        <v>14</v>
      </c>
      <c r="C6927" t="s">
        <v>33156</v>
      </c>
      <c r="D6927" t="s">
        <v>33157</v>
      </c>
      <c r="E6927" t="s">
        <v>33158</v>
      </c>
      <c r="F6927" t="s">
        <v>33159</v>
      </c>
      <c r="G6927" t="s">
        <v>10771</v>
      </c>
      <c r="H6927" s="28">
        <v>2015</v>
      </c>
      <c r="I6927" t="s">
        <v>320</v>
      </c>
      <c r="J6927" t="s">
        <v>272</v>
      </c>
      <c r="K6927" t="s">
        <v>11909</v>
      </c>
      <c r="L6927" t="s">
        <v>33160</v>
      </c>
      <c r="M6927" t="str">
        <f>IFERROR(LEFT(Table3[[#This Row],[listed_in]], FIND(",", Table3[[#This Row],[listed_in]]) - 1), Table3[[#This Row],[listed_in]])</f>
        <v>Action &amp; Adventure</v>
      </c>
      <c r="N6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927">
        <f>YEAR(Table3[[#This Row],[date_added]])</f>
        <v>2020</v>
      </c>
      <c r="P6927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6927" s="28">
        <f>IFERROR(VALUE(LEFT(Table3[[#This Row],[duration]], FIND(" ",Table3[[#This Row],[duration]])-1)), "")</f>
        <v>96</v>
      </c>
      <c r="R6927">
        <f t="shared" si="108"/>
        <v>96</v>
      </c>
    </row>
    <row r="6928" spans="1:18" ht="252" x14ac:dyDescent="0.15">
      <c r="A6928" t="s">
        <v>33161</v>
      </c>
      <c r="B6928" t="s">
        <v>14</v>
      </c>
      <c r="C6928" t="s">
        <v>33162</v>
      </c>
      <c r="E6928" t="s">
        <v>33163</v>
      </c>
      <c r="G6928" t="s">
        <v>16294</v>
      </c>
      <c r="H6928" s="28">
        <v>2005</v>
      </c>
      <c r="I6928" t="s">
        <v>77</v>
      </c>
      <c r="J6928" t="s">
        <v>5562</v>
      </c>
      <c r="K6928" t="s">
        <v>546</v>
      </c>
      <c r="L6928" t="s">
        <v>33164</v>
      </c>
      <c r="M6928" t="str">
        <f>IFERROR(LEFT(Table3[[#This Row],[listed_in]], FIND(",", Table3[[#This Row],[listed_in]]) - 1), Table3[[#This Row],[listed_in]])</f>
        <v>Documentaries</v>
      </c>
      <c r="N6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6928">
        <f>YEAR(Table3[[#This Row],[date_added]])</f>
        <v>2019</v>
      </c>
      <c r="P69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28" s="28">
        <f>IFERROR(VALUE(LEFT(Table3[[#This Row],[duration]], FIND(" ",Table3[[#This Row],[duration]])-1)), "")</f>
        <v>55</v>
      </c>
      <c r="R6928">
        <f t="shared" si="108"/>
        <v>55</v>
      </c>
    </row>
    <row r="6929" spans="1:18" ht="224" x14ac:dyDescent="0.15">
      <c r="A6929" t="s">
        <v>33165</v>
      </c>
      <c r="B6929" t="s">
        <v>14</v>
      </c>
      <c r="C6929" t="s">
        <v>33166</v>
      </c>
      <c r="D6929" t="s">
        <v>33167</v>
      </c>
      <c r="E6929" t="s">
        <v>33168</v>
      </c>
      <c r="F6929" t="s">
        <v>17</v>
      </c>
      <c r="G6929" t="s">
        <v>16912</v>
      </c>
      <c r="H6929" s="28">
        <v>2008</v>
      </c>
      <c r="I6929" t="s">
        <v>320</v>
      </c>
      <c r="J6929" t="s">
        <v>925</v>
      </c>
      <c r="K6929" t="s">
        <v>865</v>
      </c>
      <c r="L6929" t="s">
        <v>33169</v>
      </c>
      <c r="M6929" t="str">
        <f>IFERROR(LEFT(Table3[[#This Row],[listed_in]], FIND(",", Table3[[#This Row],[listed_in]]) - 1), Table3[[#This Row],[listed_in]])</f>
        <v>Comedies</v>
      </c>
      <c r="N6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929">
        <f>YEAR(Table3[[#This Row],[date_added]])</f>
        <v>2019</v>
      </c>
      <c r="P69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29" s="28">
        <f>IFERROR(VALUE(LEFT(Table3[[#This Row],[duration]], FIND(" ",Table3[[#This Row],[duration]])-1)), "")</f>
        <v>101</v>
      </c>
      <c r="R6929">
        <f t="shared" si="108"/>
        <v>101</v>
      </c>
    </row>
    <row r="6930" spans="1:18" ht="210" x14ac:dyDescent="0.15">
      <c r="A6930" t="s">
        <v>33170</v>
      </c>
      <c r="B6930" t="s">
        <v>14</v>
      </c>
      <c r="C6930" t="s">
        <v>33171</v>
      </c>
      <c r="D6930" t="s">
        <v>33172</v>
      </c>
      <c r="E6930" t="s">
        <v>33173</v>
      </c>
      <c r="F6930" t="s">
        <v>33174</v>
      </c>
      <c r="G6930" t="s">
        <v>14999</v>
      </c>
      <c r="H6930" s="28">
        <v>2004</v>
      </c>
      <c r="I6930" t="s">
        <v>320</v>
      </c>
      <c r="J6930" t="s">
        <v>363</v>
      </c>
      <c r="K6930" t="s">
        <v>865</v>
      </c>
      <c r="L6930" t="s">
        <v>33175</v>
      </c>
      <c r="M6930" t="str">
        <f>IFERROR(LEFT(Table3[[#This Row],[listed_in]], FIND(",", Table3[[#This Row],[listed_in]]) - 1), Table3[[#This Row],[listed_in]])</f>
        <v>Comedies</v>
      </c>
      <c r="N6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930">
        <f>YEAR(Table3[[#This Row],[date_added]])</f>
        <v>2020</v>
      </c>
      <c r="P69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0" s="28">
        <f>IFERROR(VALUE(LEFT(Table3[[#This Row],[duration]], FIND(" ",Table3[[#This Row],[duration]])-1)), "")</f>
        <v>88</v>
      </c>
      <c r="R6930">
        <f t="shared" si="108"/>
        <v>88</v>
      </c>
    </row>
    <row r="6931" spans="1:18" ht="168" x14ac:dyDescent="0.15">
      <c r="A6931" t="s">
        <v>33176</v>
      </c>
      <c r="B6931" t="s">
        <v>14</v>
      </c>
      <c r="C6931" t="s">
        <v>33177</v>
      </c>
      <c r="D6931" t="s">
        <v>33178</v>
      </c>
      <c r="E6931" t="s">
        <v>33179</v>
      </c>
      <c r="F6931" t="s">
        <v>17</v>
      </c>
      <c r="G6931" t="s">
        <v>21069</v>
      </c>
      <c r="H6931" s="28">
        <v>2015</v>
      </c>
      <c r="I6931" t="s">
        <v>77</v>
      </c>
      <c r="J6931" t="s">
        <v>395</v>
      </c>
      <c r="K6931" t="s">
        <v>21</v>
      </c>
      <c r="L6931" t="s">
        <v>33180</v>
      </c>
      <c r="M6931" t="str">
        <f>IFERROR(LEFT(Table3[[#This Row],[listed_in]], FIND(",", Table3[[#This Row],[listed_in]]) - 1), Table3[[#This Row],[listed_in]])</f>
        <v>Documentaries</v>
      </c>
      <c r="N6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931">
        <f>YEAR(Table3[[#This Row],[date_added]])</f>
        <v>2018</v>
      </c>
      <c r="P69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1" s="28">
        <f>IFERROR(VALUE(LEFT(Table3[[#This Row],[duration]], FIND(" ",Table3[[#This Row],[duration]])-1)), "")</f>
        <v>95</v>
      </c>
      <c r="R6931">
        <f t="shared" si="108"/>
        <v>95</v>
      </c>
    </row>
    <row r="6932" spans="1:18" ht="196" x14ac:dyDescent="0.15">
      <c r="A6932" t="s">
        <v>33181</v>
      </c>
      <c r="B6932" t="s">
        <v>24</v>
      </c>
      <c r="C6932" t="s">
        <v>33182</v>
      </c>
      <c r="E6932" t="s">
        <v>33183</v>
      </c>
      <c r="F6932" t="s">
        <v>76</v>
      </c>
      <c r="G6932" t="s">
        <v>20017</v>
      </c>
      <c r="H6932" s="28">
        <v>2014</v>
      </c>
      <c r="I6932" t="s">
        <v>77</v>
      </c>
      <c r="J6932" t="s">
        <v>37</v>
      </c>
      <c r="K6932" t="s">
        <v>116</v>
      </c>
      <c r="L6932" t="s">
        <v>33184</v>
      </c>
      <c r="M6932" t="str">
        <f>IFERROR(LEFT(Table3[[#This Row],[listed_in]], FIND(",", Table3[[#This Row],[listed_in]]) - 1), Table3[[#This Row],[listed_in]])</f>
        <v>British TV Shows</v>
      </c>
      <c r="N6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32">
        <f>YEAR(Table3[[#This Row],[date_added]])</f>
        <v>2019</v>
      </c>
      <c r="P69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32" s="28">
        <f>IFERROR(VALUE(LEFT(Table3[[#This Row],[duration]], FIND(" ",Table3[[#This Row],[duration]])-1)), "")</f>
        <v>1</v>
      </c>
      <c r="R6932">
        <f t="shared" si="108"/>
        <v>1</v>
      </c>
    </row>
    <row r="6933" spans="1:18" ht="280" x14ac:dyDescent="0.15">
      <c r="A6933" t="s">
        <v>33185</v>
      </c>
      <c r="B6933" t="s">
        <v>14</v>
      </c>
      <c r="C6933" t="s">
        <v>33186</v>
      </c>
      <c r="D6933" t="s">
        <v>15224</v>
      </c>
      <c r="E6933" t="s">
        <v>33187</v>
      </c>
      <c r="F6933" t="s">
        <v>759</v>
      </c>
      <c r="G6933" t="s">
        <v>23706</v>
      </c>
      <c r="H6933" s="28">
        <v>2010</v>
      </c>
      <c r="I6933" t="s">
        <v>429</v>
      </c>
      <c r="J6933" t="s">
        <v>533</v>
      </c>
      <c r="K6933" t="s">
        <v>112</v>
      </c>
      <c r="L6933" t="s">
        <v>33188</v>
      </c>
      <c r="M6933" t="str">
        <f>IFERROR(LEFT(Table3[[#This Row],[listed_in]], FIND(",", Table3[[#This Row],[listed_in]]) - 1), Table3[[#This Row],[listed_in]])</f>
        <v>Children &amp; Family Movies</v>
      </c>
      <c r="N6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933">
        <f>YEAR(Table3[[#This Row],[date_added]])</f>
        <v>2018</v>
      </c>
      <c r="P6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3" s="28">
        <f>IFERROR(VALUE(LEFT(Table3[[#This Row],[duration]], FIND(" ",Table3[[#This Row],[duration]])-1)), "")</f>
        <v>87</v>
      </c>
      <c r="R6933">
        <f t="shared" si="108"/>
        <v>87</v>
      </c>
    </row>
    <row r="6934" spans="1:18" ht="154" x14ac:dyDescent="0.15">
      <c r="A6934" t="s">
        <v>33189</v>
      </c>
      <c r="B6934" t="s">
        <v>24</v>
      </c>
      <c r="C6934" t="s">
        <v>33190</v>
      </c>
      <c r="D6934" t="s">
        <v>33191</v>
      </c>
      <c r="F6934" t="s">
        <v>2807</v>
      </c>
      <c r="G6934" t="s">
        <v>25104</v>
      </c>
      <c r="H6934" s="28">
        <v>2017</v>
      </c>
      <c r="I6934" t="s">
        <v>243</v>
      </c>
      <c r="J6934" t="s">
        <v>37</v>
      </c>
      <c r="K6934" t="s">
        <v>265</v>
      </c>
      <c r="L6934" t="s">
        <v>33192</v>
      </c>
      <c r="M6934" t="str">
        <f>IFERROR(LEFT(Table3[[#This Row],[listed_in]], FIND(",", Table3[[#This Row],[listed_in]]) - 1), Table3[[#This Row],[listed_in]])</f>
        <v>Kids' TV</v>
      </c>
      <c r="N6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34">
        <f>YEAR(Table3[[#This Row],[date_added]])</f>
        <v>2017</v>
      </c>
      <c r="P6934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6934" s="28">
        <f>IFERROR(VALUE(LEFT(Table3[[#This Row],[duration]], FIND(" ",Table3[[#This Row],[duration]])-1)), "")</f>
        <v>1</v>
      </c>
      <c r="R6934">
        <f t="shared" si="108"/>
        <v>1</v>
      </c>
    </row>
    <row r="6935" spans="1:18" ht="168" x14ac:dyDescent="0.15">
      <c r="A6935" t="s">
        <v>33193</v>
      </c>
      <c r="B6935" t="s">
        <v>14</v>
      </c>
      <c r="C6935" t="s">
        <v>33194</v>
      </c>
      <c r="D6935" t="s">
        <v>33195</v>
      </c>
      <c r="E6935" t="s">
        <v>33196</v>
      </c>
      <c r="F6935" t="s">
        <v>17</v>
      </c>
      <c r="G6935" t="s">
        <v>27046</v>
      </c>
      <c r="H6935" s="28">
        <v>2015</v>
      </c>
      <c r="I6935" t="s">
        <v>111</v>
      </c>
      <c r="J6935" t="s">
        <v>416</v>
      </c>
      <c r="K6935" t="s">
        <v>546</v>
      </c>
      <c r="L6935" t="s">
        <v>33197</v>
      </c>
      <c r="M6935" t="str">
        <f>IFERROR(LEFT(Table3[[#This Row],[listed_in]], FIND(",", Table3[[#This Row],[listed_in]]) - 1), Table3[[#This Row],[listed_in]])</f>
        <v>Documentaries</v>
      </c>
      <c r="N6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935">
        <f>YEAR(Table3[[#This Row],[date_added]])</f>
        <v>2017</v>
      </c>
      <c r="P69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5" s="28">
        <f>IFERROR(VALUE(LEFT(Table3[[#This Row],[duration]], FIND(" ",Table3[[#This Row],[duration]])-1)), "")</f>
        <v>83</v>
      </c>
      <c r="R6935">
        <f t="shared" si="108"/>
        <v>83</v>
      </c>
    </row>
    <row r="6936" spans="1:18" ht="196" x14ac:dyDescent="0.15">
      <c r="A6936" t="s">
        <v>33198</v>
      </c>
      <c r="B6936" t="s">
        <v>14</v>
      </c>
      <c r="C6936" t="s">
        <v>33199</v>
      </c>
      <c r="D6936" t="s">
        <v>33200</v>
      </c>
      <c r="E6936" t="s">
        <v>33201</v>
      </c>
      <c r="F6936" t="s">
        <v>17</v>
      </c>
      <c r="G6936" t="s">
        <v>26397</v>
      </c>
      <c r="H6936" s="28">
        <v>2016</v>
      </c>
      <c r="I6936" t="s">
        <v>28657</v>
      </c>
      <c r="J6936" t="s">
        <v>20</v>
      </c>
      <c r="K6936" t="s">
        <v>21</v>
      </c>
      <c r="L6936" t="s">
        <v>33202</v>
      </c>
      <c r="M6936" t="str">
        <f>IFERROR(LEFT(Table3[[#This Row],[listed_in]], FIND(",", Table3[[#This Row],[listed_in]]) - 1), Table3[[#This Row],[listed_in]])</f>
        <v>Documentaries</v>
      </c>
      <c r="N6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936">
        <f>YEAR(Table3[[#This Row],[date_added]])</f>
        <v>2017</v>
      </c>
      <c r="P69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6" s="28">
        <f>IFERROR(VALUE(LEFT(Table3[[#This Row],[duration]], FIND(" ",Table3[[#This Row],[duration]])-1)), "")</f>
        <v>90</v>
      </c>
      <c r="R6936">
        <f t="shared" si="108"/>
        <v>90</v>
      </c>
    </row>
    <row r="6937" spans="1:18" ht="182" x14ac:dyDescent="0.15">
      <c r="A6937" t="s">
        <v>33203</v>
      </c>
      <c r="B6937" t="s">
        <v>24</v>
      </c>
      <c r="C6937" t="s">
        <v>33204</v>
      </c>
      <c r="E6937" t="s">
        <v>33205</v>
      </c>
      <c r="F6937" t="s">
        <v>17</v>
      </c>
      <c r="G6937" t="s">
        <v>33206</v>
      </c>
      <c r="H6937" s="28">
        <v>2014</v>
      </c>
      <c r="I6937" t="s">
        <v>111</v>
      </c>
      <c r="J6937" t="s">
        <v>121</v>
      </c>
      <c r="K6937" t="s">
        <v>122</v>
      </c>
      <c r="L6937" t="s">
        <v>33207</v>
      </c>
      <c r="M6937" t="str">
        <f>IFERROR(LEFT(Table3[[#This Row],[listed_in]], FIND(",", Table3[[#This Row],[listed_in]]) - 1), Table3[[#This Row],[listed_in]])</f>
        <v>TV Comedies</v>
      </c>
      <c r="N6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937">
        <f>YEAR(Table3[[#This Row],[date_added]])</f>
        <v>2015</v>
      </c>
      <c r="P69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37" s="28">
        <f>IFERROR(VALUE(LEFT(Table3[[#This Row],[duration]], FIND(" ",Table3[[#This Row],[duration]])-1)), "")</f>
        <v>4</v>
      </c>
      <c r="R6937">
        <f t="shared" si="108"/>
        <v>4</v>
      </c>
    </row>
    <row r="6938" spans="1:18" ht="397" x14ac:dyDescent="0.15">
      <c r="A6938" t="s">
        <v>33208</v>
      </c>
      <c r="B6938" t="s">
        <v>14</v>
      </c>
      <c r="C6938" t="s">
        <v>33209</v>
      </c>
      <c r="D6938" t="s">
        <v>1193</v>
      </c>
      <c r="E6938" t="s">
        <v>33210</v>
      </c>
      <c r="F6938" t="s">
        <v>47</v>
      </c>
      <c r="G6938" t="s">
        <v>24086</v>
      </c>
      <c r="H6938" s="28">
        <v>1999</v>
      </c>
      <c r="I6938" t="s">
        <v>111</v>
      </c>
      <c r="J6938" t="s">
        <v>6251</v>
      </c>
      <c r="K6938" t="s">
        <v>522</v>
      </c>
      <c r="L6938" t="s">
        <v>33211</v>
      </c>
      <c r="M6938" t="str">
        <f>IFERROR(LEFT(Table3[[#This Row],[listed_in]], FIND(",", Table3[[#This Row],[listed_in]]) - 1), Table3[[#This Row],[listed_in]])</f>
        <v>Action &amp; Adventure</v>
      </c>
      <c r="N6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6938">
        <f>YEAR(Table3[[#This Row],[date_added]])</f>
        <v>2018</v>
      </c>
      <c r="P69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38" s="28">
        <f>IFERROR(VALUE(LEFT(Table3[[#This Row],[duration]], FIND(" ",Table3[[#This Row],[duration]])-1)), "")</f>
        <v>151</v>
      </c>
      <c r="R6938">
        <f t="shared" si="108"/>
        <v>151</v>
      </c>
    </row>
    <row r="6939" spans="1:18" ht="154" x14ac:dyDescent="0.15">
      <c r="A6939" t="s">
        <v>33212</v>
      </c>
      <c r="B6939" t="s">
        <v>24</v>
      </c>
      <c r="C6939" t="s">
        <v>33213</v>
      </c>
      <c r="E6939" t="s">
        <v>33214</v>
      </c>
      <c r="F6939" t="s">
        <v>2429</v>
      </c>
      <c r="G6939" t="s">
        <v>29837</v>
      </c>
      <c r="H6939" s="28">
        <v>2015</v>
      </c>
      <c r="I6939" t="s">
        <v>77</v>
      </c>
      <c r="J6939" t="s">
        <v>37</v>
      </c>
      <c r="K6939" t="s">
        <v>1613</v>
      </c>
      <c r="L6939" t="s">
        <v>33215</v>
      </c>
      <c r="M6939" t="str">
        <f>IFERROR(LEFT(Table3[[#This Row],[listed_in]], FIND(",", Table3[[#This Row],[listed_in]]) - 1), Table3[[#This Row],[listed_in]])</f>
        <v>International TV Shows</v>
      </c>
      <c r="N6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39">
        <f>YEAR(Table3[[#This Row],[date_added]])</f>
        <v>2017</v>
      </c>
      <c r="P693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939" s="28">
        <f>IFERROR(VALUE(LEFT(Table3[[#This Row],[duration]], FIND(" ",Table3[[#This Row],[duration]])-1)), "")</f>
        <v>1</v>
      </c>
      <c r="R6939">
        <f t="shared" si="108"/>
        <v>1</v>
      </c>
    </row>
    <row r="6940" spans="1:18" ht="196" x14ac:dyDescent="0.15">
      <c r="A6940" t="s">
        <v>33216</v>
      </c>
      <c r="B6940" t="s">
        <v>14</v>
      </c>
      <c r="C6940" t="s">
        <v>33217</v>
      </c>
      <c r="D6940" t="s">
        <v>33218</v>
      </c>
      <c r="F6940" t="s">
        <v>17</v>
      </c>
      <c r="G6940" t="s">
        <v>24510</v>
      </c>
      <c r="H6940" s="28">
        <v>2017</v>
      </c>
      <c r="I6940" t="s">
        <v>29</v>
      </c>
      <c r="J6940" t="s">
        <v>1010</v>
      </c>
      <c r="K6940" t="s">
        <v>33219</v>
      </c>
      <c r="L6940" t="s">
        <v>33220</v>
      </c>
      <c r="M6940" t="str">
        <f>IFERROR(LEFT(Table3[[#This Row],[listed_in]], FIND(",", Table3[[#This Row],[listed_in]]) - 1), Table3[[#This Row],[listed_in]])</f>
        <v>Documentaries</v>
      </c>
      <c r="N6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940">
        <f>YEAR(Table3[[#This Row],[date_added]])</f>
        <v>2018</v>
      </c>
      <c r="P69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0" s="28">
        <f>IFERROR(VALUE(LEFT(Table3[[#This Row],[duration]], FIND(" ",Table3[[#This Row],[duration]])-1)), "")</f>
        <v>89</v>
      </c>
      <c r="R6940">
        <f t="shared" si="108"/>
        <v>89</v>
      </c>
    </row>
    <row r="6941" spans="1:18" ht="196" x14ac:dyDescent="0.15">
      <c r="A6941" t="s">
        <v>33221</v>
      </c>
      <c r="B6941" t="s">
        <v>14</v>
      </c>
      <c r="C6941" t="s">
        <v>33222</v>
      </c>
      <c r="D6941" t="s">
        <v>33223</v>
      </c>
      <c r="E6941" t="s">
        <v>33224</v>
      </c>
      <c r="F6941" t="s">
        <v>17</v>
      </c>
      <c r="G6941" t="s">
        <v>19627</v>
      </c>
      <c r="H6941" s="28">
        <v>2018</v>
      </c>
      <c r="I6941" t="s">
        <v>29</v>
      </c>
      <c r="J6941" t="s">
        <v>353</v>
      </c>
      <c r="K6941" t="s">
        <v>6211</v>
      </c>
      <c r="L6941" t="s">
        <v>33225</v>
      </c>
      <c r="M6941" t="str">
        <f>IFERROR(LEFT(Table3[[#This Row],[listed_in]], FIND(",", Table3[[#This Row],[listed_in]]) - 1), Table3[[#This Row],[listed_in]])</f>
        <v>Horror Movies</v>
      </c>
      <c r="N6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941">
        <f>YEAR(Table3[[#This Row],[date_added]])</f>
        <v>2019</v>
      </c>
      <c r="P69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1" s="28">
        <f>IFERROR(VALUE(LEFT(Table3[[#This Row],[duration]], FIND(" ",Table3[[#This Row],[duration]])-1)), "")</f>
        <v>99</v>
      </c>
      <c r="R6941">
        <f t="shared" si="108"/>
        <v>99</v>
      </c>
    </row>
    <row r="6942" spans="1:18" ht="196" x14ac:dyDescent="0.15">
      <c r="A6942" t="s">
        <v>33226</v>
      </c>
      <c r="B6942" t="s">
        <v>14</v>
      </c>
      <c r="C6942" t="s">
        <v>33227</v>
      </c>
      <c r="D6942" t="s">
        <v>33228</v>
      </c>
      <c r="E6942" t="s">
        <v>33229</v>
      </c>
      <c r="F6942" t="s">
        <v>184</v>
      </c>
      <c r="G6942" t="s">
        <v>20017</v>
      </c>
      <c r="H6942" s="28">
        <v>2017</v>
      </c>
      <c r="I6942" t="s">
        <v>29</v>
      </c>
      <c r="J6942" t="s">
        <v>970</v>
      </c>
      <c r="K6942" t="s">
        <v>128</v>
      </c>
      <c r="L6942" t="s">
        <v>33230</v>
      </c>
      <c r="M6942" t="str">
        <f>IFERROR(LEFT(Table3[[#This Row],[listed_in]], FIND(",", Table3[[#This Row],[listed_in]]) - 1), Table3[[#This Row],[listed_in]])</f>
        <v>Documentaries</v>
      </c>
      <c r="N6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942">
        <f>YEAR(Table3[[#This Row],[date_added]])</f>
        <v>2019</v>
      </c>
      <c r="P694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942" s="28">
        <f>IFERROR(VALUE(LEFT(Table3[[#This Row],[duration]], FIND(" ",Table3[[#This Row],[duration]])-1)), "")</f>
        <v>86</v>
      </c>
      <c r="R6942">
        <f t="shared" si="108"/>
        <v>86</v>
      </c>
    </row>
    <row r="6943" spans="1:18" ht="196" x14ac:dyDescent="0.15">
      <c r="A6943" t="s">
        <v>33231</v>
      </c>
      <c r="B6943" t="s">
        <v>24</v>
      </c>
      <c r="C6943" t="s">
        <v>33232</v>
      </c>
      <c r="E6943" t="s">
        <v>33233</v>
      </c>
      <c r="F6943" t="s">
        <v>1675</v>
      </c>
      <c r="G6943" t="s">
        <v>28299</v>
      </c>
      <c r="H6943" s="28">
        <v>2015</v>
      </c>
      <c r="I6943" t="s">
        <v>77</v>
      </c>
      <c r="J6943" t="s">
        <v>156</v>
      </c>
      <c r="K6943" t="s">
        <v>33234</v>
      </c>
      <c r="L6943" t="s">
        <v>33235</v>
      </c>
      <c r="M6943" t="str">
        <f>IFERROR(LEFT(Table3[[#This Row],[listed_in]], FIND(",", Table3[[#This Row],[listed_in]]) - 1), Table3[[#This Row],[listed_in]])</f>
        <v>Classic &amp; Cult TV</v>
      </c>
      <c r="N6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943">
        <f>YEAR(Table3[[#This Row],[date_added]])</f>
        <v>2015</v>
      </c>
      <c r="P69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43" s="28">
        <f>IFERROR(VALUE(LEFT(Table3[[#This Row],[duration]], FIND(" ",Table3[[#This Row],[duration]])-1)), "")</f>
        <v>5</v>
      </c>
      <c r="R6943">
        <f t="shared" si="108"/>
        <v>5</v>
      </c>
    </row>
    <row r="6944" spans="1:18" ht="238" x14ac:dyDescent="0.15">
      <c r="A6944" t="s">
        <v>33236</v>
      </c>
      <c r="B6944" t="s">
        <v>14</v>
      </c>
      <c r="C6944" t="s">
        <v>33237</v>
      </c>
      <c r="D6944" t="s">
        <v>33238</v>
      </c>
      <c r="E6944" t="s">
        <v>33239</v>
      </c>
      <c r="F6944" t="s">
        <v>17</v>
      </c>
      <c r="G6944" t="s">
        <v>26093</v>
      </c>
      <c r="H6944" s="28">
        <v>2016</v>
      </c>
      <c r="I6944" t="s">
        <v>29</v>
      </c>
      <c r="J6944" t="s">
        <v>400</v>
      </c>
      <c r="K6944" t="s">
        <v>3190</v>
      </c>
      <c r="L6944" t="s">
        <v>33240</v>
      </c>
      <c r="M6944" t="str">
        <f>IFERROR(LEFT(Table3[[#This Row],[listed_in]], FIND(",", Table3[[#This Row],[listed_in]]) - 1), Table3[[#This Row],[listed_in]])</f>
        <v>Horror Movies</v>
      </c>
      <c r="N6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944">
        <f>YEAR(Table3[[#This Row],[date_added]])</f>
        <v>2017</v>
      </c>
      <c r="P69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4" s="28">
        <f>IFERROR(VALUE(LEFT(Table3[[#This Row],[duration]], FIND(" ",Table3[[#This Row],[duration]])-1)), "")</f>
        <v>85</v>
      </c>
      <c r="R6944">
        <f t="shared" si="108"/>
        <v>85</v>
      </c>
    </row>
    <row r="6945" spans="1:18" ht="280" x14ac:dyDescent="0.15">
      <c r="A6945" t="s">
        <v>33241</v>
      </c>
      <c r="B6945" t="s">
        <v>14</v>
      </c>
      <c r="C6945" t="s">
        <v>33242</v>
      </c>
      <c r="D6945" t="s">
        <v>16666</v>
      </c>
      <c r="E6945" t="s">
        <v>33243</v>
      </c>
      <c r="F6945" t="s">
        <v>33244</v>
      </c>
      <c r="G6945" t="s">
        <v>14059</v>
      </c>
      <c r="H6945" s="28">
        <v>2011</v>
      </c>
      <c r="I6945" t="s">
        <v>320</v>
      </c>
      <c r="J6945" t="s">
        <v>386</v>
      </c>
      <c r="K6945" t="s">
        <v>322</v>
      </c>
      <c r="L6945" t="s">
        <v>33245</v>
      </c>
      <c r="M6945" t="str">
        <f>IFERROR(LEFT(Table3[[#This Row],[listed_in]], FIND(",", Table3[[#This Row],[listed_in]]) - 1), Table3[[#This Row],[listed_in]])</f>
        <v>Action &amp; Adventure</v>
      </c>
      <c r="N6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945">
        <f>YEAR(Table3[[#This Row],[date_added]])</f>
        <v>2020</v>
      </c>
      <c r="P6945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945" s="28">
        <f>IFERROR(VALUE(LEFT(Table3[[#This Row],[duration]], FIND(" ",Table3[[#This Row],[duration]])-1)), "")</f>
        <v>93</v>
      </c>
      <c r="R6945">
        <f t="shared" si="108"/>
        <v>93</v>
      </c>
    </row>
    <row r="6946" spans="1:18" ht="182" x14ac:dyDescent="0.15">
      <c r="A6946" t="s">
        <v>33246</v>
      </c>
      <c r="B6946" t="s">
        <v>14</v>
      </c>
      <c r="C6946" t="s">
        <v>33247</v>
      </c>
      <c r="D6946" t="s">
        <v>10155</v>
      </c>
      <c r="E6946" t="s">
        <v>33248</v>
      </c>
      <c r="F6946" t="s">
        <v>33249</v>
      </c>
      <c r="G6946" t="s">
        <v>23284</v>
      </c>
      <c r="H6946" s="28">
        <v>2015</v>
      </c>
      <c r="I6946" t="s">
        <v>19</v>
      </c>
      <c r="J6946" t="s">
        <v>1010</v>
      </c>
      <c r="K6946" t="s">
        <v>21</v>
      </c>
      <c r="L6946" t="s">
        <v>33250</v>
      </c>
      <c r="M6946" t="str">
        <f>IFERROR(LEFT(Table3[[#This Row],[listed_in]], FIND(",", Table3[[#This Row],[listed_in]]) - 1), Table3[[#This Row],[listed_in]])</f>
        <v>Documentaries</v>
      </c>
      <c r="N6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946">
        <f>YEAR(Table3[[#This Row],[date_added]])</f>
        <v>2018</v>
      </c>
      <c r="P69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6" s="28">
        <f>IFERROR(VALUE(LEFT(Table3[[#This Row],[duration]], FIND(" ",Table3[[#This Row],[duration]])-1)), "")</f>
        <v>89</v>
      </c>
      <c r="R6946">
        <f t="shared" si="108"/>
        <v>89</v>
      </c>
    </row>
    <row r="6947" spans="1:18" ht="182" x14ac:dyDescent="0.15">
      <c r="A6947" t="s">
        <v>33251</v>
      </c>
      <c r="B6947" t="s">
        <v>14</v>
      </c>
      <c r="C6947" t="s">
        <v>33252</v>
      </c>
      <c r="D6947" t="s">
        <v>33253</v>
      </c>
      <c r="E6947" t="s">
        <v>33254</v>
      </c>
      <c r="F6947" t="s">
        <v>17</v>
      </c>
      <c r="G6947" t="s">
        <v>30095</v>
      </c>
      <c r="H6947" s="28">
        <v>2018</v>
      </c>
      <c r="I6947" t="s">
        <v>320</v>
      </c>
      <c r="J6947" t="s">
        <v>1010</v>
      </c>
      <c r="K6947" t="s">
        <v>3190</v>
      </c>
      <c r="L6947" t="s">
        <v>33255</v>
      </c>
      <c r="M6947" t="str">
        <f>IFERROR(LEFT(Table3[[#This Row],[listed_in]], FIND(",", Table3[[#This Row],[listed_in]]) - 1), Table3[[#This Row],[listed_in]])</f>
        <v>Horror Movies</v>
      </c>
      <c r="N6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947">
        <f>YEAR(Table3[[#This Row],[date_added]])</f>
        <v>2019</v>
      </c>
      <c r="P69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7" s="28">
        <f>IFERROR(VALUE(LEFT(Table3[[#This Row],[duration]], FIND(" ",Table3[[#This Row],[duration]])-1)), "")</f>
        <v>89</v>
      </c>
      <c r="R6947">
        <f t="shared" si="108"/>
        <v>89</v>
      </c>
    </row>
    <row r="6948" spans="1:18" ht="238" x14ac:dyDescent="0.15">
      <c r="A6948" t="s">
        <v>33256</v>
      </c>
      <c r="B6948" t="s">
        <v>14</v>
      </c>
      <c r="C6948" t="s">
        <v>33257</v>
      </c>
      <c r="D6948" t="s">
        <v>33258</v>
      </c>
      <c r="E6948" t="s">
        <v>33259</v>
      </c>
      <c r="F6948" t="s">
        <v>17</v>
      </c>
      <c r="G6948" t="s">
        <v>17168</v>
      </c>
      <c r="H6948" s="28">
        <v>2018</v>
      </c>
      <c r="I6948" t="s">
        <v>29</v>
      </c>
      <c r="J6948" t="s">
        <v>20</v>
      </c>
      <c r="K6948" t="s">
        <v>6211</v>
      </c>
      <c r="L6948" t="s">
        <v>33260</v>
      </c>
      <c r="M6948" t="str">
        <f>IFERROR(LEFT(Table3[[#This Row],[listed_in]], FIND(",", Table3[[#This Row],[listed_in]]) - 1), Table3[[#This Row],[listed_in]])</f>
        <v>Horror Movies</v>
      </c>
      <c r="N6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948">
        <f>YEAR(Table3[[#This Row],[date_added]])</f>
        <v>2019</v>
      </c>
      <c r="P69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48" s="28">
        <f>IFERROR(VALUE(LEFT(Table3[[#This Row],[duration]], FIND(" ",Table3[[#This Row],[duration]])-1)), "")</f>
        <v>90</v>
      </c>
      <c r="R6948">
        <f t="shared" si="108"/>
        <v>90</v>
      </c>
    </row>
    <row r="6949" spans="1:18" ht="293" x14ac:dyDescent="0.15">
      <c r="A6949" t="s">
        <v>33261</v>
      </c>
      <c r="B6949" t="s">
        <v>14</v>
      </c>
      <c r="C6949" t="s">
        <v>33262</v>
      </c>
      <c r="D6949" t="s">
        <v>33263</v>
      </c>
      <c r="E6949" t="s">
        <v>33264</v>
      </c>
      <c r="F6949" t="s">
        <v>184</v>
      </c>
      <c r="G6949" t="s">
        <v>22562</v>
      </c>
      <c r="H6949" s="28">
        <v>1998</v>
      </c>
      <c r="I6949" t="s">
        <v>29</v>
      </c>
      <c r="J6949" t="s">
        <v>85</v>
      </c>
      <c r="K6949" t="s">
        <v>4011</v>
      </c>
      <c r="L6949" t="s">
        <v>33265</v>
      </c>
      <c r="M6949" t="str">
        <f>IFERROR(LEFT(Table3[[#This Row],[listed_in]], FIND(",", Table3[[#This Row],[listed_in]]) - 1), Table3[[#This Row],[listed_in]])</f>
        <v>Dramas</v>
      </c>
      <c r="N6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949">
        <f>YEAR(Table3[[#This Row],[date_added]])</f>
        <v>2018</v>
      </c>
      <c r="P694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949" s="28">
        <f>IFERROR(VALUE(LEFT(Table3[[#This Row],[duration]], FIND(" ",Table3[[#This Row],[duration]])-1)), "")</f>
        <v>104</v>
      </c>
      <c r="R6949">
        <f t="shared" si="108"/>
        <v>104</v>
      </c>
    </row>
    <row r="6950" spans="1:18" ht="224" x14ac:dyDescent="0.15">
      <c r="A6950" t="s">
        <v>33266</v>
      </c>
      <c r="B6950" t="s">
        <v>14</v>
      </c>
      <c r="C6950" t="s">
        <v>33267</v>
      </c>
      <c r="D6950" t="s">
        <v>33268</v>
      </c>
      <c r="E6950" t="s">
        <v>33269</v>
      </c>
      <c r="F6950" t="s">
        <v>17</v>
      </c>
      <c r="G6950" t="s">
        <v>20017</v>
      </c>
      <c r="H6950" s="28">
        <v>2017</v>
      </c>
      <c r="I6950" t="s">
        <v>77</v>
      </c>
      <c r="J6950" t="s">
        <v>1066</v>
      </c>
      <c r="K6950" t="s">
        <v>21</v>
      </c>
      <c r="L6950" t="s">
        <v>33270</v>
      </c>
      <c r="M6950" t="str">
        <f>IFERROR(LEFT(Table3[[#This Row],[listed_in]], FIND(",", Table3[[#This Row],[listed_in]]) - 1), Table3[[#This Row],[listed_in]])</f>
        <v>Documentaries</v>
      </c>
      <c r="N6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950">
        <f>YEAR(Table3[[#This Row],[date_added]])</f>
        <v>2019</v>
      </c>
      <c r="P6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0" s="28">
        <f>IFERROR(VALUE(LEFT(Table3[[#This Row],[duration]], FIND(" ",Table3[[#This Row],[duration]])-1)), "")</f>
        <v>107</v>
      </c>
      <c r="R6950">
        <f t="shared" si="108"/>
        <v>107</v>
      </c>
    </row>
    <row r="6951" spans="1:18" ht="224" x14ac:dyDescent="0.15">
      <c r="A6951" t="s">
        <v>33271</v>
      </c>
      <c r="B6951" t="s">
        <v>14</v>
      </c>
      <c r="C6951" t="s">
        <v>33272</v>
      </c>
      <c r="D6951" t="s">
        <v>33273</v>
      </c>
      <c r="E6951" t="s">
        <v>33274</v>
      </c>
      <c r="F6951" t="s">
        <v>17</v>
      </c>
      <c r="G6951" t="s">
        <v>15117</v>
      </c>
      <c r="H6951" s="28">
        <v>2001</v>
      </c>
      <c r="I6951" t="s">
        <v>19</v>
      </c>
      <c r="J6951" t="s">
        <v>288</v>
      </c>
      <c r="K6951" t="s">
        <v>689</v>
      </c>
      <c r="L6951" t="s">
        <v>33275</v>
      </c>
      <c r="M6951" t="str">
        <f>IFERROR(LEFT(Table3[[#This Row],[listed_in]], FIND(",", Table3[[#This Row],[listed_in]]) - 1), Table3[[#This Row],[listed_in]])</f>
        <v>Comedies</v>
      </c>
      <c r="N6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951">
        <f>YEAR(Table3[[#This Row],[date_added]])</f>
        <v>2019</v>
      </c>
      <c r="P6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1" s="28">
        <f>IFERROR(VALUE(LEFT(Table3[[#This Row],[duration]], FIND(" ",Table3[[#This Row],[duration]])-1)), "")</f>
        <v>124</v>
      </c>
      <c r="R6951">
        <f t="shared" si="108"/>
        <v>124</v>
      </c>
    </row>
    <row r="6952" spans="1:18" ht="196" x14ac:dyDescent="0.15">
      <c r="A6952" t="s">
        <v>33276</v>
      </c>
      <c r="B6952" t="s">
        <v>14</v>
      </c>
      <c r="C6952" t="s">
        <v>33277</v>
      </c>
      <c r="D6952" t="s">
        <v>9023</v>
      </c>
      <c r="E6952" t="s">
        <v>33278</v>
      </c>
      <c r="F6952" t="s">
        <v>17</v>
      </c>
      <c r="G6952" t="s">
        <v>24515</v>
      </c>
      <c r="H6952" s="28">
        <v>2017</v>
      </c>
      <c r="I6952" t="s">
        <v>29</v>
      </c>
      <c r="J6952" t="s">
        <v>533</v>
      </c>
      <c r="K6952" t="s">
        <v>141</v>
      </c>
      <c r="L6952" t="s">
        <v>33279</v>
      </c>
      <c r="M6952" t="str">
        <f>IFERROR(LEFT(Table3[[#This Row],[listed_in]], FIND(",", Table3[[#This Row],[listed_in]]) - 1), Table3[[#This Row],[listed_in]])</f>
        <v>Thrillers</v>
      </c>
      <c r="N6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952">
        <f>YEAR(Table3[[#This Row],[date_added]])</f>
        <v>2018</v>
      </c>
      <c r="P6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2" s="28">
        <f>IFERROR(VALUE(LEFT(Table3[[#This Row],[duration]], FIND(" ",Table3[[#This Row],[duration]])-1)), "")</f>
        <v>87</v>
      </c>
      <c r="R6952">
        <f t="shared" si="108"/>
        <v>87</v>
      </c>
    </row>
    <row r="6953" spans="1:18" ht="224" x14ac:dyDescent="0.15">
      <c r="A6953" t="s">
        <v>33280</v>
      </c>
      <c r="B6953" t="s">
        <v>24</v>
      </c>
      <c r="C6953" t="s">
        <v>33281</v>
      </c>
      <c r="E6953" t="s">
        <v>33282</v>
      </c>
      <c r="F6953" t="s">
        <v>938</v>
      </c>
      <c r="G6953" t="s">
        <v>23193</v>
      </c>
      <c r="H6953" s="28">
        <v>2018</v>
      </c>
      <c r="I6953" t="s">
        <v>29</v>
      </c>
      <c r="J6953" t="s">
        <v>30</v>
      </c>
      <c r="K6953" t="s">
        <v>1289</v>
      </c>
      <c r="L6953" t="s">
        <v>33283</v>
      </c>
      <c r="M6953" t="str">
        <f>IFERROR(LEFT(Table3[[#This Row],[listed_in]], FIND(",", Table3[[#This Row],[listed_in]]) - 1), Table3[[#This Row],[listed_in]])</f>
        <v>International TV Shows</v>
      </c>
      <c r="N6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53">
        <f>YEAR(Table3[[#This Row],[date_added]])</f>
        <v>2018</v>
      </c>
      <c r="P695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53" s="28">
        <f>IFERROR(VALUE(LEFT(Table3[[#This Row],[duration]], FIND(" ",Table3[[#This Row],[duration]])-1)), "")</f>
        <v>2</v>
      </c>
      <c r="R6953">
        <f t="shared" si="108"/>
        <v>2</v>
      </c>
    </row>
    <row r="6954" spans="1:18" ht="210" x14ac:dyDescent="0.15">
      <c r="A6954" t="s">
        <v>33284</v>
      </c>
      <c r="B6954" t="s">
        <v>14</v>
      </c>
      <c r="C6954" t="s">
        <v>33285</v>
      </c>
      <c r="D6954" t="s">
        <v>33286</v>
      </c>
      <c r="E6954" t="s">
        <v>33287</v>
      </c>
      <c r="F6954" t="s">
        <v>1945</v>
      </c>
      <c r="G6954" t="s">
        <v>19171</v>
      </c>
      <c r="H6954" s="28">
        <v>2016</v>
      </c>
      <c r="I6954" t="s">
        <v>60</v>
      </c>
      <c r="J6954" t="s">
        <v>140</v>
      </c>
      <c r="K6954" t="s">
        <v>62</v>
      </c>
      <c r="L6954" t="s">
        <v>33288</v>
      </c>
      <c r="M6954" t="str">
        <f>IFERROR(LEFT(Table3[[#This Row],[listed_in]], FIND(",", Table3[[#This Row],[listed_in]]) - 1), Table3[[#This Row],[listed_in]])</f>
        <v>Children &amp; Family Movies</v>
      </c>
      <c r="N6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954">
        <f>YEAR(Table3[[#This Row],[date_added]])</f>
        <v>2019</v>
      </c>
      <c r="P6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4" s="28">
        <f>IFERROR(VALUE(LEFT(Table3[[#This Row],[duration]], FIND(" ",Table3[[#This Row],[duration]])-1)), "")</f>
        <v>94</v>
      </c>
      <c r="R6954">
        <f t="shared" si="108"/>
        <v>94</v>
      </c>
    </row>
    <row r="6955" spans="1:18" ht="266" x14ac:dyDescent="0.15">
      <c r="A6955" t="s">
        <v>33289</v>
      </c>
      <c r="B6955" t="s">
        <v>24</v>
      </c>
      <c r="C6955" t="s">
        <v>33290</v>
      </c>
      <c r="E6955" t="s">
        <v>33291</v>
      </c>
      <c r="F6955" t="s">
        <v>759</v>
      </c>
      <c r="G6955" t="s">
        <v>21239</v>
      </c>
      <c r="H6955" s="28">
        <v>2015</v>
      </c>
      <c r="I6955" t="s">
        <v>29</v>
      </c>
      <c r="J6955" t="s">
        <v>37</v>
      </c>
      <c r="K6955" t="s">
        <v>7452</v>
      </c>
      <c r="L6955" t="s">
        <v>33292</v>
      </c>
      <c r="M6955" t="str">
        <f>IFERROR(LEFT(Table3[[#This Row],[listed_in]], FIND(",", Table3[[#This Row],[listed_in]]) - 1), Table3[[#This Row],[listed_in]])</f>
        <v>TV Horror</v>
      </c>
      <c r="N6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55">
        <f>YEAR(Table3[[#This Row],[date_added]])</f>
        <v>2018</v>
      </c>
      <c r="P69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5" s="28">
        <f>IFERROR(VALUE(LEFT(Table3[[#This Row],[duration]], FIND(" ",Table3[[#This Row],[duration]])-1)), "")</f>
        <v>1</v>
      </c>
      <c r="R6955">
        <f t="shared" si="108"/>
        <v>1</v>
      </c>
    </row>
    <row r="6956" spans="1:18" ht="224" x14ac:dyDescent="0.15">
      <c r="A6956" t="s">
        <v>33293</v>
      </c>
      <c r="B6956" t="s">
        <v>14</v>
      </c>
      <c r="C6956" t="s">
        <v>33294</v>
      </c>
      <c r="D6956" t="s">
        <v>33295</v>
      </c>
      <c r="E6956" t="s">
        <v>33296</v>
      </c>
      <c r="F6956" t="s">
        <v>17</v>
      </c>
      <c r="G6956" t="s">
        <v>22454</v>
      </c>
      <c r="H6956" s="28">
        <v>2015</v>
      </c>
      <c r="I6956" t="s">
        <v>320</v>
      </c>
      <c r="J6956" t="s">
        <v>970</v>
      </c>
      <c r="K6956" t="s">
        <v>7579</v>
      </c>
      <c r="L6956" t="s">
        <v>33297</v>
      </c>
      <c r="M6956" t="str">
        <f>IFERROR(LEFT(Table3[[#This Row],[listed_in]], FIND(",", Table3[[#This Row],[listed_in]]) - 1), Table3[[#This Row],[listed_in]])</f>
        <v>Action &amp; Adventure</v>
      </c>
      <c r="N6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956">
        <f>YEAR(Table3[[#This Row],[date_added]])</f>
        <v>2018</v>
      </c>
      <c r="P69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6" s="28">
        <f>IFERROR(VALUE(LEFT(Table3[[#This Row],[duration]], FIND(" ",Table3[[#This Row],[duration]])-1)), "")</f>
        <v>86</v>
      </c>
      <c r="R6956">
        <f t="shared" si="108"/>
        <v>86</v>
      </c>
    </row>
    <row r="6957" spans="1:18" ht="238" x14ac:dyDescent="0.15">
      <c r="A6957" t="s">
        <v>33298</v>
      </c>
      <c r="B6957" t="s">
        <v>24</v>
      </c>
      <c r="C6957" t="s">
        <v>33299</v>
      </c>
      <c r="E6957" t="s">
        <v>33300</v>
      </c>
      <c r="F6957" t="s">
        <v>9073</v>
      </c>
      <c r="G6957" t="s">
        <v>33301</v>
      </c>
      <c r="H6957" s="28">
        <v>2016</v>
      </c>
      <c r="I6957" t="s">
        <v>77</v>
      </c>
      <c r="J6957" t="s">
        <v>156</v>
      </c>
      <c r="K6957" t="s">
        <v>14501</v>
      </c>
      <c r="L6957" t="s">
        <v>33302</v>
      </c>
      <c r="M6957" t="str">
        <f>IFERROR(LEFT(Table3[[#This Row],[listed_in]], FIND(",", Table3[[#This Row],[listed_in]]) - 1), Table3[[#This Row],[listed_in]])</f>
        <v>Crime TV Shows</v>
      </c>
      <c r="N6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957">
        <f>YEAR(Table3[[#This Row],[date_added]])</f>
        <v>2016</v>
      </c>
      <c r="P695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57" s="28">
        <f>IFERROR(VALUE(LEFT(Table3[[#This Row],[duration]], FIND(" ",Table3[[#This Row],[duration]])-1)), "")</f>
        <v>5</v>
      </c>
      <c r="R6957">
        <f t="shared" si="108"/>
        <v>5</v>
      </c>
    </row>
    <row r="6958" spans="1:18" ht="196" x14ac:dyDescent="0.15">
      <c r="A6958" t="s">
        <v>33303</v>
      </c>
      <c r="B6958" t="s">
        <v>14</v>
      </c>
      <c r="C6958" t="s">
        <v>33304</v>
      </c>
      <c r="D6958" t="s">
        <v>21258</v>
      </c>
      <c r="E6958" t="s">
        <v>33305</v>
      </c>
      <c r="F6958" t="s">
        <v>17</v>
      </c>
      <c r="G6958" t="s">
        <v>20403</v>
      </c>
      <c r="H6958" s="28">
        <v>2016</v>
      </c>
      <c r="I6958" t="s">
        <v>320</v>
      </c>
      <c r="J6958" t="s">
        <v>380</v>
      </c>
      <c r="K6958" t="s">
        <v>1120</v>
      </c>
      <c r="L6958" t="s">
        <v>33306</v>
      </c>
      <c r="M6958" t="str">
        <f>IFERROR(LEFT(Table3[[#This Row],[listed_in]], FIND(",", Table3[[#This Row],[listed_in]]) - 1), Table3[[#This Row],[listed_in]])</f>
        <v>Dramas</v>
      </c>
      <c r="N6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958">
        <f>YEAR(Table3[[#This Row],[date_added]])</f>
        <v>2019</v>
      </c>
      <c r="P69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8" s="28">
        <f>IFERROR(VALUE(LEFT(Table3[[#This Row],[duration]], FIND(" ",Table3[[#This Row],[duration]])-1)), "")</f>
        <v>102</v>
      </c>
      <c r="R6958">
        <f t="shared" si="108"/>
        <v>102</v>
      </c>
    </row>
    <row r="6959" spans="1:18" ht="280" x14ac:dyDescent="0.15">
      <c r="A6959" t="s">
        <v>33307</v>
      </c>
      <c r="B6959" t="s">
        <v>14</v>
      </c>
      <c r="C6959" t="s">
        <v>33308</v>
      </c>
      <c r="D6959" t="s">
        <v>5258</v>
      </c>
      <c r="E6959" t="s">
        <v>33309</v>
      </c>
      <c r="F6959" t="s">
        <v>17</v>
      </c>
      <c r="G6959" t="s">
        <v>20904</v>
      </c>
      <c r="H6959" s="28">
        <v>2004</v>
      </c>
      <c r="I6959" t="s">
        <v>19</v>
      </c>
      <c r="J6959" t="s">
        <v>333</v>
      </c>
      <c r="K6959" t="s">
        <v>4032</v>
      </c>
      <c r="L6959" t="s">
        <v>33310</v>
      </c>
      <c r="M6959" t="str">
        <f>IFERROR(LEFT(Table3[[#This Row],[listed_in]], FIND(",", Table3[[#This Row],[listed_in]]) - 1), Table3[[#This Row],[listed_in]])</f>
        <v>Action &amp; Adventure</v>
      </c>
      <c r="N6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959">
        <f>YEAR(Table3[[#This Row],[date_added]])</f>
        <v>2018</v>
      </c>
      <c r="P69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59" s="28">
        <f>IFERROR(VALUE(LEFT(Table3[[#This Row],[duration]], FIND(" ",Table3[[#This Row],[duration]])-1)), "")</f>
        <v>122</v>
      </c>
      <c r="R6959">
        <f t="shared" si="108"/>
        <v>122</v>
      </c>
    </row>
    <row r="6960" spans="1:18" ht="182" x14ac:dyDescent="0.15">
      <c r="A6960" t="s">
        <v>33311</v>
      </c>
      <c r="B6960" t="s">
        <v>14</v>
      </c>
      <c r="C6960" t="s">
        <v>33312</v>
      </c>
      <c r="D6960" t="s">
        <v>17908</v>
      </c>
      <c r="E6960" t="s">
        <v>33313</v>
      </c>
      <c r="F6960" t="s">
        <v>17</v>
      </c>
      <c r="G6960" t="s">
        <v>33314</v>
      </c>
      <c r="H6960" s="28">
        <v>2013</v>
      </c>
      <c r="I6960" t="s">
        <v>320</v>
      </c>
      <c r="J6960" t="s">
        <v>2924</v>
      </c>
      <c r="K6960" t="s">
        <v>3231</v>
      </c>
      <c r="L6960" t="s">
        <v>33315</v>
      </c>
      <c r="M6960" t="str">
        <f>IFERROR(LEFT(Table3[[#This Row],[listed_in]], FIND(",", Table3[[#This Row],[listed_in]]) - 1), Table3[[#This Row],[listed_in]])</f>
        <v>Dramas</v>
      </c>
      <c r="N6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960">
        <f>YEAR(Table3[[#This Row],[date_added]])</f>
        <v>2018</v>
      </c>
      <c r="P69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60" s="28">
        <f>IFERROR(VALUE(LEFT(Table3[[#This Row],[duration]], FIND(" ",Table3[[#This Row],[duration]])-1)), "")</f>
        <v>126</v>
      </c>
      <c r="R6960">
        <f t="shared" si="108"/>
        <v>126</v>
      </c>
    </row>
    <row r="6961" spans="1:18" ht="238" x14ac:dyDescent="0.15">
      <c r="A6961" t="s">
        <v>33316</v>
      </c>
      <c r="B6961" t="s">
        <v>14</v>
      </c>
      <c r="C6961" t="s">
        <v>33317</v>
      </c>
      <c r="D6961" t="s">
        <v>33318</v>
      </c>
      <c r="E6961" t="s">
        <v>33319</v>
      </c>
      <c r="F6961" t="s">
        <v>17</v>
      </c>
      <c r="G6961" t="s">
        <v>18782</v>
      </c>
      <c r="H6961" s="28">
        <v>2018</v>
      </c>
      <c r="I6961" t="s">
        <v>77</v>
      </c>
      <c r="J6961" t="s">
        <v>533</v>
      </c>
      <c r="K6961" t="s">
        <v>682</v>
      </c>
      <c r="L6961" t="s">
        <v>33320</v>
      </c>
      <c r="M6961" t="str">
        <f>IFERROR(LEFT(Table3[[#This Row],[listed_in]], FIND(",", Table3[[#This Row],[listed_in]]) - 1), Table3[[#This Row],[listed_in]])</f>
        <v>Dramas</v>
      </c>
      <c r="N6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961">
        <f>YEAR(Table3[[#This Row],[date_added]])</f>
        <v>2019</v>
      </c>
      <c r="P69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61" s="28">
        <f>IFERROR(VALUE(LEFT(Table3[[#This Row],[duration]], FIND(" ",Table3[[#This Row],[duration]])-1)), "")</f>
        <v>87</v>
      </c>
      <c r="R6961">
        <f t="shared" si="108"/>
        <v>87</v>
      </c>
    </row>
    <row r="6962" spans="1:18" ht="196" x14ac:dyDescent="0.15">
      <c r="A6962" t="s">
        <v>33321</v>
      </c>
      <c r="B6962" t="s">
        <v>14</v>
      </c>
      <c r="C6962" t="s">
        <v>33322</v>
      </c>
      <c r="D6962" t="s">
        <v>13501</v>
      </c>
      <c r="E6962" t="s">
        <v>33323</v>
      </c>
      <c r="F6962" t="s">
        <v>47</v>
      </c>
      <c r="G6962" t="s">
        <v>15117</v>
      </c>
      <c r="H6962" s="28">
        <v>1976</v>
      </c>
      <c r="I6962" t="s">
        <v>77</v>
      </c>
      <c r="J6962" t="s">
        <v>1048</v>
      </c>
      <c r="K6962" t="s">
        <v>522</v>
      </c>
      <c r="L6962" t="s">
        <v>33324</v>
      </c>
      <c r="M6962" t="str">
        <f>IFERROR(LEFT(Table3[[#This Row],[listed_in]], FIND(",", Table3[[#This Row],[listed_in]]) - 1), Table3[[#This Row],[listed_in]])</f>
        <v>Action &amp; Adventure</v>
      </c>
      <c r="N6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6962">
        <f>YEAR(Table3[[#This Row],[date_added]])</f>
        <v>2019</v>
      </c>
      <c r="P69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62" s="28">
        <f>IFERROR(VALUE(LEFT(Table3[[#This Row],[duration]], FIND(" ",Table3[[#This Row],[duration]])-1)), "")</f>
        <v>156</v>
      </c>
      <c r="R6962">
        <f t="shared" si="108"/>
        <v>156</v>
      </c>
    </row>
    <row r="6963" spans="1:18" ht="210" x14ac:dyDescent="0.15">
      <c r="A6963" t="s">
        <v>33325</v>
      </c>
      <c r="B6963" t="s">
        <v>14</v>
      </c>
      <c r="C6963" t="s">
        <v>33326</v>
      </c>
      <c r="D6963" t="s">
        <v>33327</v>
      </c>
      <c r="E6963" t="s">
        <v>33328</v>
      </c>
      <c r="F6963" t="s">
        <v>17</v>
      </c>
      <c r="G6963" t="s">
        <v>25884</v>
      </c>
      <c r="H6963" s="28">
        <v>2016</v>
      </c>
      <c r="I6963" t="s">
        <v>29</v>
      </c>
      <c r="J6963" t="s">
        <v>207</v>
      </c>
      <c r="K6963" t="s">
        <v>1315</v>
      </c>
      <c r="L6963" t="s">
        <v>33329</v>
      </c>
      <c r="M6963" t="str">
        <f>IFERROR(LEFT(Table3[[#This Row],[listed_in]], FIND(",", Table3[[#This Row],[listed_in]]) - 1), Table3[[#This Row],[listed_in]])</f>
        <v>Horror Movies</v>
      </c>
      <c r="N6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963">
        <f>YEAR(Table3[[#This Row],[date_added]])</f>
        <v>2017</v>
      </c>
      <c r="P69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63" s="28">
        <f>IFERROR(VALUE(LEFT(Table3[[#This Row],[duration]], FIND(" ",Table3[[#This Row],[duration]])-1)), "")</f>
        <v>97</v>
      </c>
      <c r="R6963">
        <f t="shared" si="108"/>
        <v>97</v>
      </c>
    </row>
    <row r="6964" spans="1:18" ht="168" x14ac:dyDescent="0.15">
      <c r="A6964" t="s">
        <v>33330</v>
      </c>
      <c r="B6964" t="s">
        <v>14</v>
      </c>
      <c r="C6964" t="s">
        <v>33331</v>
      </c>
      <c r="D6964" t="s">
        <v>33332</v>
      </c>
      <c r="E6964" t="s">
        <v>33333</v>
      </c>
      <c r="F6964" t="s">
        <v>11007</v>
      </c>
      <c r="G6964" t="s">
        <v>22822</v>
      </c>
      <c r="H6964" s="28">
        <v>1997</v>
      </c>
      <c r="I6964" t="s">
        <v>29</v>
      </c>
      <c r="J6964" t="s">
        <v>1010</v>
      </c>
      <c r="K6964" t="s">
        <v>904</v>
      </c>
      <c r="L6964" t="s">
        <v>33334</v>
      </c>
      <c r="M6964" t="str">
        <f>IFERROR(LEFT(Table3[[#This Row],[listed_in]], FIND(",", Table3[[#This Row],[listed_in]]) - 1), Table3[[#This Row],[listed_in]])</f>
        <v>Action &amp; Adventure</v>
      </c>
      <c r="N6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964">
        <f>YEAR(Table3[[#This Row],[date_added]])</f>
        <v>2018</v>
      </c>
      <c r="P6964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964" s="28">
        <f>IFERROR(VALUE(LEFT(Table3[[#This Row],[duration]], FIND(" ",Table3[[#This Row],[duration]])-1)), "")</f>
        <v>89</v>
      </c>
      <c r="R6964">
        <f t="shared" si="108"/>
        <v>89</v>
      </c>
    </row>
    <row r="6965" spans="1:18" ht="293" x14ac:dyDescent="0.15">
      <c r="A6965" t="s">
        <v>33335</v>
      </c>
      <c r="B6965" t="s">
        <v>24</v>
      </c>
      <c r="C6965" t="s">
        <v>33336</v>
      </c>
      <c r="E6965" t="s">
        <v>33337</v>
      </c>
      <c r="F6965" t="s">
        <v>3793</v>
      </c>
      <c r="G6965" t="s">
        <v>18387</v>
      </c>
      <c r="H6965" s="28">
        <v>2018</v>
      </c>
      <c r="I6965" t="s">
        <v>29</v>
      </c>
      <c r="J6965" t="s">
        <v>30</v>
      </c>
      <c r="K6965" t="s">
        <v>341</v>
      </c>
      <c r="L6965" t="s">
        <v>33338</v>
      </c>
      <c r="M6965" t="str">
        <f>IFERROR(LEFT(Table3[[#This Row],[listed_in]], FIND(",", Table3[[#This Row],[listed_in]]) - 1), Table3[[#This Row],[listed_in]])</f>
        <v>International TV Shows</v>
      </c>
      <c r="N6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65">
        <f>YEAR(Table3[[#This Row],[date_added]])</f>
        <v>2019</v>
      </c>
      <c r="P6965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965" s="28">
        <f>IFERROR(VALUE(LEFT(Table3[[#This Row],[duration]], FIND(" ",Table3[[#This Row],[duration]])-1)), "")</f>
        <v>2</v>
      </c>
      <c r="R6965">
        <f t="shared" si="108"/>
        <v>2</v>
      </c>
    </row>
    <row r="6966" spans="1:18" ht="238" x14ac:dyDescent="0.15">
      <c r="A6966" t="s">
        <v>33339</v>
      </c>
      <c r="B6966" t="s">
        <v>14</v>
      </c>
      <c r="C6966" t="s">
        <v>33340</v>
      </c>
      <c r="D6966" t="s">
        <v>33341</v>
      </c>
      <c r="E6966" t="s">
        <v>33342</v>
      </c>
      <c r="F6966" t="s">
        <v>17</v>
      </c>
      <c r="G6966" t="s">
        <v>10945</v>
      </c>
      <c r="H6966" s="28">
        <v>2017</v>
      </c>
      <c r="I6966" t="s">
        <v>29</v>
      </c>
      <c r="J6966" t="s">
        <v>363</v>
      </c>
      <c r="K6966" t="s">
        <v>322</v>
      </c>
      <c r="L6966" t="s">
        <v>33343</v>
      </c>
      <c r="M6966" t="str">
        <f>IFERROR(LEFT(Table3[[#This Row],[listed_in]], FIND(",", Table3[[#This Row],[listed_in]]) - 1), Table3[[#This Row],[listed_in]])</f>
        <v>Action &amp; Adventure</v>
      </c>
      <c r="N6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966">
        <f>YEAR(Table3[[#This Row],[date_added]])</f>
        <v>2020</v>
      </c>
      <c r="P69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66" s="28">
        <f>IFERROR(VALUE(LEFT(Table3[[#This Row],[duration]], FIND(" ",Table3[[#This Row],[duration]])-1)), "")</f>
        <v>88</v>
      </c>
      <c r="R6966">
        <f t="shared" si="108"/>
        <v>88</v>
      </c>
    </row>
    <row r="6967" spans="1:18" ht="210" x14ac:dyDescent="0.15">
      <c r="A6967" t="s">
        <v>33344</v>
      </c>
      <c r="B6967" t="s">
        <v>24</v>
      </c>
      <c r="C6967" t="s">
        <v>33345</v>
      </c>
      <c r="E6967" t="s">
        <v>33346</v>
      </c>
      <c r="F6967" t="s">
        <v>634</v>
      </c>
      <c r="G6967" t="s">
        <v>26287</v>
      </c>
      <c r="H6967" s="28">
        <v>2015</v>
      </c>
      <c r="I6967" t="s">
        <v>243</v>
      </c>
      <c r="J6967" t="s">
        <v>37</v>
      </c>
      <c r="K6967" t="s">
        <v>11562</v>
      </c>
      <c r="L6967" t="s">
        <v>33347</v>
      </c>
      <c r="M6967" t="str">
        <f>IFERROR(LEFT(Table3[[#This Row],[listed_in]], FIND(",", Table3[[#This Row],[listed_in]]) - 1), Table3[[#This Row],[listed_in]])</f>
        <v>International TV Shows</v>
      </c>
      <c r="N6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67">
        <f>YEAR(Table3[[#This Row],[date_added]])</f>
        <v>2017</v>
      </c>
      <c r="P696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967" s="28">
        <f>IFERROR(VALUE(LEFT(Table3[[#This Row],[duration]], FIND(" ",Table3[[#This Row],[duration]])-1)), "")</f>
        <v>1</v>
      </c>
      <c r="R6967">
        <f t="shared" si="108"/>
        <v>1</v>
      </c>
    </row>
    <row r="6968" spans="1:18" ht="293" x14ac:dyDescent="0.15">
      <c r="A6968" t="s">
        <v>33348</v>
      </c>
      <c r="B6968" t="s">
        <v>14</v>
      </c>
      <c r="C6968" t="s">
        <v>33349</v>
      </c>
      <c r="D6968" t="s">
        <v>33350</v>
      </c>
      <c r="E6968" t="s">
        <v>33351</v>
      </c>
      <c r="F6968" t="s">
        <v>47</v>
      </c>
      <c r="G6968" t="s">
        <v>24086</v>
      </c>
      <c r="H6968" s="28">
        <v>2010</v>
      </c>
      <c r="I6968" t="s">
        <v>77</v>
      </c>
      <c r="J6968" t="s">
        <v>272</v>
      </c>
      <c r="K6968" t="s">
        <v>1349</v>
      </c>
      <c r="L6968" t="s">
        <v>33352</v>
      </c>
      <c r="M6968" t="str">
        <f>IFERROR(LEFT(Table3[[#This Row],[listed_in]], FIND(",", Table3[[#This Row],[listed_in]]) - 1), Table3[[#This Row],[listed_in]])</f>
        <v>Horror Movies</v>
      </c>
      <c r="N6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968">
        <f>YEAR(Table3[[#This Row],[date_added]])</f>
        <v>2018</v>
      </c>
      <c r="P69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68" s="28">
        <f>IFERROR(VALUE(LEFT(Table3[[#This Row],[duration]], FIND(" ",Table3[[#This Row],[duration]])-1)), "")</f>
        <v>96</v>
      </c>
      <c r="R6968">
        <f t="shared" si="108"/>
        <v>96</v>
      </c>
    </row>
    <row r="6969" spans="1:18" ht="168" x14ac:dyDescent="0.15">
      <c r="A6969" t="s">
        <v>33353</v>
      </c>
      <c r="B6969" t="s">
        <v>14</v>
      </c>
      <c r="C6969" t="s">
        <v>33354</v>
      </c>
      <c r="D6969" t="s">
        <v>33355</v>
      </c>
      <c r="E6969" t="s">
        <v>33356</v>
      </c>
      <c r="F6969" t="s">
        <v>3295</v>
      </c>
      <c r="G6969" t="s">
        <v>33357</v>
      </c>
      <c r="H6969" s="28">
        <v>2016</v>
      </c>
      <c r="I6969" t="s">
        <v>77</v>
      </c>
      <c r="J6969" t="s">
        <v>85</v>
      </c>
      <c r="K6969" t="s">
        <v>534</v>
      </c>
      <c r="L6969" t="s">
        <v>33358</v>
      </c>
      <c r="M6969" t="str">
        <f>IFERROR(LEFT(Table3[[#This Row],[listed_in]], FIND(",", Table3[[#This Row],[listed_in]]) - 1), Table3[[#This Row],[listed_in]])</f>
        <v>International Movies</v>
      </c>
      <c r="N6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969">
        <f>YEAR(Table3[[#This Row],[date_added]])</f>
        <v>2017</v>
      </c>
      <c r="P696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969" s="28">
        <f>IFERROR(VALUE(LEFT(Table3[[#This Row],[duration]], FIND(" ",Table3[[#This Row],[duration]])-1)), "")</f>
        <v>104</v>
      </c>
      <c r="R6969">
        <f t="shared" si="108"/>
        <v>104</v>
      </c>
    </row>
    <row r="6970" spans="1:18" ht="196" x14ac:dyDescent="0.15">
      <c r="A6970" t="s">
        <v>33359</v>
      </c>
      <c r="B6970" t="s">
        <v>14</v>
      </c>
      <c r="C6970" t="s">
        <v>33360</v>
      </c>
      <c r="D6970" t="s">
        <v>33361</v>
      </c>
      <c r="F6970" t="s">
        <v>184</v>
      </c>
      <c r="G6970" t="s">
        <v>26964</v>
      </c>
      <c r="H6970" s="28">
        <v>2015</v>
      </c>
      <c r="I6970" t="s">
        <v>77</v>
      </c>
      <c r="J6970" t="s">
        <v>617</v>
      </c>
      <c r="K6970" t="s">
        <v>2445</v>
      </c>
      <c r="L6970" t="s">
        <v>33362</v>
      </c>
      <c r="M6970" t="str">
        <f>IFERROR(LEFT(Table3[[#This Row],[listed_in]], FIND(",", Table3[[#This Row],[listed_in]]) - 1), Table3[[#This Row],[listed_in]])</f>
        <v>Documentaries</v>
      </c>
      <c r="N6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970">
        <f>YEAR(Table3[[#This Row],[date_added]])</f>
        <v>2017</v>
      </c>
      <c r="P697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970" s="28">
        <f>IFERROR(VALUE(LEFT(Table3[[#This Row],[duration]], FIND(" ",Table3[[#This Row],[duration]])-1)), "")</f>
        <v>80</v>
      </c>
      <c r="R6970">
        <f t="shared" si="108"/>
        <v>80</v>
      </c>
    </row>
    <row r="6971" spans="1:18" ht="210" x14ac:dyDescent="0.15">
      <c r="A6971" t="s">
        <v>33363</v>
      </c>
      <c r="B6971" t="s">
        <v>24</v>
      </c>
      <c r="C6971" t="s">
        <v>33364</v>
      </c>
      <c r="E6971" t="s">
        <v>33365</v>
      </c>
      <c r="F6971" t="s">
        <v>938</v>
      </c>
      <c r="G6971" t="s">
        <v>15635</v>
      </c>
      <c r="H6971" s="28">
        <v>2016</v>
      </c>
      <c r="I6971" t="s">
        <v>111</v>
      </c>
      <c r="J6971" t="s">
        <v>232</v>
      </c>
      <c r="K6971" t="s">
        <v>374</v>
      </c>
      <c r="L6971" t="s">
        <v>33366</v>
      </c>
      <c r="M6971" t="str">
        <f>IFERROR(LEFT(Table3[[#This Row],[listed_in]], FIND(",", Table3[[#This Row],[listed_in]]) - 1), Table3[[#This Row],[listed_in]])</f>
        <v>Reality TV</v>
      </c>
      <c r="N6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971">
        <f>YEAR(Table3[[#This Row],[date_added]])</f>
        <v>2019</v>
      </c>
      <c r="P697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71" s="28">
        <f>IFERROR(VALUE(LEFT(Table3[[#This Row],[duration]], FIND(" ",Table3[[#This Row],[duration]])-1)), "")</f>
        <v>3</v>
      </c>
      <c r="R6971">
        <f t="shared" si="108"/>
        <v>3</v>
      </c>
    </row>
    <row r="6972" spans="1:18" ht="196" x14ac:dyDescent="0.15">
      <c r="A6972" t="s">
        <v>33367</v>
      </c>
      <c r="B6972" t="s">
        <v>24</v>
      </c>
      <c r="C6972" t="s">
        <v>33368</v>
      </c>
      <c r="E6972" t="s">
        <v>33369</v>
      </c>
      <c r="F6972" t="s">
        <v>17</v>
      </c>
      <c r="G6972" t="s">
        <v>27511</v>
      </c>
      <c r="H6972" s="28">
        <v>1988</v>
      </c>
      <c r="I6972" t="s">
        <v>111</v>
      </c>
      <c r="J6972" t="s">
        <v>156</v>
      </c>
      <c r="K6972" t="s">
        <v>2289</v>
      </c>
      <c r="L6972" t="s">
        <v>33370</v>
      </c>
      <c r="M6972" t="str">
        <f>IFERROR(LEFT(Table3[[#This Row],[listed_in]], FIND(",", Table3[[#This Row],[listed_in]]) - 1), Table3[[#This Row],[listed_in]])</f>
        <v>TV Dramas</v>
      </c>
      <c r="N6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972">
        <f>YEAR(Table3[[#This Row],[date_added]])</f>
        <v>2016</v>
      </c>
      <c r="P69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72" s="28">
        <f>IFERROR(VALUE(LEFT(Table3[[#This Row],[duration]], FIND(" ",Table3[[#This Row],[duration]])-1)), "")</f>
        <v>5</v>
      </c>
      <c r="R6972">
        <f t="shared" si="108"/>
        <v>5</v>
      </c>
    </row>
    <row r="6973" spans="1:18" ht="196" x14ac:dyDescent="0.15">
      <c r="A6973" t="s">
        <v>33371</v>
      </c>
      <c r="B6973" t="s">
        <v>24</v>
      </c>
      <c r="C6973" t="s">
        <v>33372</v>
      </c>
      <c r="E6973" t="s">
        <v>33373</v>
      </c>
      <c r="F6973" t="s">
        <v>76</v>
      </c>
      <c r="G6973" t="s">
        <v>25701</v>
      </c>
      <c r="H6973" s="28">
        <v>2016</v>
      </c>
      <c r="I6973" t="s">
        <v>77</v>
      </c>
      <c r="J6973" t="s">
        <v>232</v>
      </c>
      <c r="K6973" t="s">
        <v>2768</v>
      </c>
      <c r="L6973" t="s">
        <v>33374</v>
      </c>
      <c r="M6973" t="str">
        <f>IFERROR(LEFT(Table3[[#This Row],[listed_in]], FIND(",", Table3[[#This Row],[listed_in]]) - 1), Table3[[#This Row],[listed_in]])</f>
        <v>British TV Shows</v>
      </c>
      <c r="N6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973">
        <f>YEAR(Table3[[#This Row],[date_added]])</f>
        <v>2017</v>
      </c>
      <c r="P697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73" s="28">
        <f>IFERROR(VALUE(LEFT(Table3[[#This Row],[duration]], FIND(" ",Table3[[#This Row],[duration]])-1)), "")</f>
        <v>3</v>
      </c>
      <c r="R6973">
        <f t="shared" si="108"/>
        <v>3</v>
      </c>
    </row>
    <row r="6974" spans="1:18" ht="196" x14ac:dyDescent="0.15">
      <c r="A6974" t="s">
        <v>33375</v>
      </c>
      <c r="B6974" t="s">
        <v>14</v>
      </c>
      <c r="C6974" t="s">
        <v>33376</v>
      </c>
      <c r="D6974" t="s">
        <v>33377</v>
      </c>
      <c r="E6974" t="s">
        <v>33378</v>
      </c>
      <c r="F6974" t="s">
        <v>76</v>
      </c>
      <c r="G6974" t="s">
        <v>26661</v>
      </c>
      <c r="H6974" s="28">
        <v>2015</v>
      </c>
      <c r="I6974" t="s">
        <v>111</v>
      </c>
      <c r="J6974" t="s">
        <v>395</v>
      </c>
      <c r="K6974" t="s">
        <v>21</v>
      </c>
      <c r="L6974" t="s">
        <v>33379</v>
      </c>
      <c r="M6974" t="str">
        <f>IFERROR(LEFT(Table3[[#This Row],[listed_in]], FIND(",", Table3[[#This Row],[listed_in]]) - 1), Table3[[#This Row],[listed_in]])</f>
        <v>Documentaries</v>
      </c>
      <c r="N6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974">
        <f>YEAR(Table3[[#This Row],[date_added]])</f>
        <v>2017</v>
      </c>
      <c r="P697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74" s="28">
        <f>IFERROR(VALUE(LEFT(Table3[[#This Row],[duration]], FIND(" ",Table3[[#This Row],[duration]])-1)), "")</f>
        <v>95</v>
      </c>
      <c r="R6974">
        <f t="shared" si="108"/>
        <v>95</v>
      </c>
    </row>
    <row r="6975" spans="1:18" ht="224" x14ac:dyDescent="0.15">
      <c r="A6975" t="s">
        <v>33380</v>
      </c>
      <c r="B6975" t="s">
        <v>14</v>
      </c>
      <c r="C6975" t="s">
        <v>33381</v>
      </c>
      <c r="D6975" t="s">
        <v>33382</v>
      </c>
      <c r="E6975" t="s">
        <v>33383</v>
      </c>
      <c r="F6975" t="s">
        <v>7024</v>
      </c>
      <c r="G6975" t="s">
        <v>24726</v>
      </c>
      <c r="H6975" s="28">
        <v>2010</v>
      </c>
      <c r="I6975" t="s">
        <v>29</v>
      </c>
      <c r="J6975" t="s">
        <v>207</v>
      </c>
      <c r="K6975" t="s">
        <v>1349</v>
      </c>
      <c r="L6975" t="s">
        <v>33384</v>
      </c>
      <c r="M6975" t="str">
        <f>IFERROR(LEFT(Table3[[#This Row],[listed_in]], FIND(",", Table3[[#This Row],[listed_in]]) - 1), Table3[[#This Row],[listed_in]])</f>
        <v>Horror Movies</v>
      </c>
      <c r="N6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975">
        <f>YEAR(Table3[[#This Row],[date_added]])</f>
        <v>2017</v>
      </c>
      <c r="P69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75" s="28">
        <f>IFERROR(VALUE(LEFT(Table3[[#This Row],[duration]], FIND(" ",Table3[[#This Row],[duration]])-1)), "")</f>
        <v>97</v>
      </c>
      <c r="R6975">
        <f t="shared" si="108"/>
        <v>97</v>
      </c>
    </row>
    <row r="6976" spans="1:18" ht="252" x14ac:dyDescent="0.15">
      <c r="A6976" t="s">
        <v>33385</v>
      </c>
      <c r="B6976" t="s">
        <v>24</v>
      </c>
      <c r="C6976" t="s">
        <v>33386</v>
      </c>
      <c r="E6976" t="s">
        <v>33387</v>
      </c>
      <c r="F6976" t="s">
        <v>1535</v>
      </c>
      <c r="G6976" t="s">
        <v>27067</v>
      </c>
      <c r="H6976" s="28">
        <v>2015</v>
      </c>
      <c r="I6976" t="s">
        <v>29</v>
      </c>
      <c r="J6976" t="s">
        <v>37</v>
      </c>
      <c r="K6976" t="s">
        <v>665</v>
      </c>
      <c r="L6976" t="s">
        <v>33388</v>
      </c>
      <c r="M6976" t="str">
        <f>IFERROR(LEFT(Table3[[#This Row],[listed_in]], FIND(",", Table3[[#This Row],[listed_in]]) - 1), Table3[[#This Row],[listed_in]])</f>
        <v>Crime TV Shows</v>
      </c>
      <c r="N6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76">
        <f>YEAR(Table3[[#This Row],[date_added]])</f>
        <v>2017</v>
      </c>
      <c r="P697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976" s="28">
        <f>IFERROR(VALUE(LEFT(Table3[[#This Row],[duration]], FIND(" ",Table3[[#This Row],[duration]])-1)), "")</f>
        <v>1</v>
      </c>
      <c r="R6976">
        <f t="shared" si="108"/>
        <v>1</v>
      </c>
    </row>
    <row r="6977" spans="1:18" ht="154" x14ac:dyDescent="0.15">
      <c r="A6977" t="s">
        <v>33389</v>
      </c>
      <c r="B6977" t="s">
        <v>14</v>
      </c>
      <c r="C6977" t="s">
        <v>33390</v>
      </c>
      <c r="D6977" t="s">
        <v>33391</v>
      </c>
      <c r="E6977" t="s">
        <v>33392</v>
      </c>
      <c r="F6977" t="s">
        <v>47</v>
      </c>
      <c r="G6977" t="s">
        <v>22822</v>
      </c>
      <c r="H6977" s="28">
        <v>2017</v>
      </c>
      <c r="I6977" t="s">
        <v>77</v>
      </c>
      <c r="J6977" t="s">
        <v>737</v>
      </c>
      <c r="K6977" t="s">
        <v>104</v>
      </c>
      <c r="L6977" t="s">
        <v>33393</v>
      </c>
      <c r="M6977" t="str">
        <f>IFERROR(LEFT(Table3[[#This Row],[listed_in]], FIND(",", Table3[[#This Row],[listed_in]]) - 1), Table3[[#This Row],[listed_in]])</f>
        <v>Dramas</v>
      </c>
      <c r="N6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977">
        <f>YEAR(Table3[[#This Row],[date_added]])</f>
        <v>2018</v>
      </c>
      <c r="P69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77" s="28">
        <f>IFERROR(VALUE(LEFT(Table3[[#This Row],[duration]], FIND(" ",Table3[[#This Row],[duration]])-1)), "")</f>
        <v>118</v>
      </c>
      <c r="R6977">
        <f t="shared" si="108"/>
        <v>118</v>
      </c>
    </row>
    <row r="6978" spans="1:18" ht="182" x14ac:dyDescent="0.15">
      <c r="A6978" t="s">
        <v>33394</v>
      </c>
      <c r="B6978" t="s">
        <v>24</v>
      </c>
      <c r="C6978" t="s">
        <v>33395</v>
      </c>
      <c r="F6978" t="s">
        <v>184</v>
      </c>
      <c r="G6978" t="s">
        <v>17854</v>
      </c>
      <c r="H6978" s="28">
        <v>2016</v>
      </c>
      <c r="I6978" t="s">
        <v>111</v>
      </c>
      <c r="J6978" t="s">
        <v>37</v>
      </c>
      <c r="K6978" t="s">
        <v>3548</v>
      </c>
      <c r="L6978" t="s">
        <v>33396</v>
      </c>
      <c r="M6978" t="str">
        <f>IFERROR(LEFT(Table3[[#This Row],[listed_in]], FIND(",", Table3[[#This Row],[listed_in]]) - 1), Table3[[#This Row],[listed_in]])</f>
        <v>British TV Shows</v>
      </c>
      <c r="N6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78">
        <f>YEAR(Table3[[#This Row],[date_added]])</f>
        <v>2019</v>
      </c>
      <c r="P697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978" s="28">
        <f>IFERROR(VALUE(LEFT(Table3[[#This Row],[duration]], FIND(" ",Table3[[#This Row],[duration]])-1)), "")</f>
        <v>1</v>
      </c>
      <c r="R6978">
        <f t="shared" ref="R6978:R7041" si="109">IFERROR(VALUE(Q6978), "")</f>
        <v>1</v>
      </c>
    </row>
    <row r="6979" spans="1:18" ht="252" x14ac:dyDescent="0.15">
      <c r="A6979" t="s">
        <v>33397</v>
      </c>
      <c r="B6979" t="s">
        <v>14</v>
      </c>
      <c r="C6979" t="s">
        <v>33398</v>
      </c>
      <c r="D6979" t="s">
        <v>4096</v>
      </c>
      <c r="E6979" t="s">
        <v>33399</v>
      </c>
      <c r="F6979" t="s">
        <v>17</v>
      </c>
      <c r="G6979" t="s">
        <v>14999</v>
      </c>
      <c r="H6979" s="28">
        <v>2005</v>
      </c>
      <c r="I6979" t="s">
        <v>19</v>
      </c>
      <c r="J6979" t="s">
        <v>737</v>
      </c>
      <c r="K6979" t="s">
        <v>689</v>
      </c>
      <c r="L6979" t="s">
        <v>33400</v>
      </c>
      <c r="M6979" t="str">
        <f>IFERROR(LEFT(Table3[[#This Row],[listed_in]], FIND(",", Table3[[#This Row],[listed_in]]) - 1), Table3[[#This Row],[listed_in]])</f>
        <v>Comedies</v>
      </c>
      <c r="N6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979">
        <f>YEAR(Table3[[#This Row],[date_added]])</f>
        <v>2020</v>
      </c>
      <c r="P69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79" s="28">
        <f>IFERROR(VALUE(LEFT(Table3[[#This Row],[duration]], FIND(" ",Table3[[#This Row],[duration]])-1)), "")</f>
        <v>118</v>
      </c>
      <c r="R6979">
        <f t="shared" si="109"/>
        <v>118</v>
      </c>
    </row>
    <row r="6980" spans="1:18" ht="196" x14ac:dyDescent="0.15">
      <c r="A6980" t="s">
        <v>33401</v>
      </c>
      <c r="B6980" t="s">
        <v>14</v>
      </c>
      <c r="C6980" t="s">
        <v>33402</v>
      </c>
      <c r="D6980" t="s">
        <v>24595</v>
      </c>
      <c r="F6980" t="s">
        <v>76</v>
      </c>
      <c r="G6980" t="s">
        <v>27928</v>
      </c>
      <c r="H6980" s="28">
        <v>2016</v>
      </c>
      <c r="I6980" t="s">
        <v>111</v>
      </c>
      <c r="J6980" t="s">
        <v>9437</v>
      </c>
      <c r="K6980" t="s">
        <v>546</v>
      </c>
      <c r="L6980" t="s">
        <v>33403</v>
      </c>
      <c r="M6980" t="str">
        <f>IFERROR(LEFT(Table3[[#This Row],[listed_in]], FIND(",", Table3[[#This Row],[listed_in]]) - 1), Table3[[#This Row],[listed_in]])</f>
        <v>Documentaries</v>
      </c>
      <c r="N6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6980">
        <f>YEAR(Table3[[#This Row],[date_added]])</f>
        <v>2016</v>
      </c>
      <c r="P698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980" s="28">
        <f>IFERROR(VALUE(LEFT(Table3[[#This Row],[duration]], FIND(" ",Table3[[#This Row],[duration]])-1)), "")</f>
        <v>44</v>
      </c>
      <c r="R6980">
        <f t="shared" si="109"/>
        <v>44</v>
      </c>
    </row>
    <row r="6981" spans="1:18" ht="210" x14ac:dyDescent="0.15">
      <c r="A6981" t="s">
        <v>33404</v>
      </c>
      <c r="B6981" t="s">
        <v>14</v>
      </c>
      <c r="C6981" t="s">
        <v>33405</v>
      </c>
      <c r="D6981" t="s">
        <v>33406</v>
      </c>
      <c r="F6981" t="s">
        <v>562</v>
      </c>
      <c r="G6981" t="s">
        <v>24952</v>
      </c>
      <c r="H6981" s="28">
        <v>2017</v>
      </c>
      <c r="I6981" t="s">
        <v>77</v>
      </c>
      <c r="J6981" t="s">
        <v>5088</v>
      </c>
      <c r="K6981" t="s">
        <v>128</v>
      </c>
      <c r="L6981" t="s">
        <v>33407</v>
      </c>
      <c r="M6981" t="str">
        <f>IFERROR(LEFT(Table3[[#This Row],[listed_in]], FIND(",", Table3[[#This Row],[listed_in]]) - 1), Table3[[#This Row],[listed_in]])</f>
        <v>Documentaries</v>
      </c>
      <c r="N6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6981">
        <f>YEAR(Table3[[#This Row],[date_added]])</f>
        <v>2017</v>
      </c>
      <c r="P698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981" s="28">
        <f>IFERROR(VALUE(LEFT(Table3[[#This Row],[duration]], FIND(" ",Table3[[#This Row],[duration]])-1)), "")</f>
        <v>54</v>
      </c>
      <c r="R6981">
        <f t="shared" si="109"/>
        <v>54</v>
      </c>
    </row>
    <row r="6982" spans="1:18" ht="210" x14ac:dyDescent="0.15">
      <c r="A6982" t="s">
        <v>33408</v>
      </c>
      <c r="B6982" t="s">
        <v>14</v>
      </c>
      <c r="C6982" t="s">
        <v>33409</v>
      </c>
      <c r="D6982" t="s">
        <v>33410</v>
      </c>
      <c r="E6982" t="s">
        <v>33411</v>
      </c>
      <c r="F6982" t="s">
        <v>17252</v>
      </c>
      <c r="G6982" t="s">
        <v>25884</v>
      </c>
      <c r="H6982" s="28">
        <v>2015</v>
      </c>
      <c r="I6982" t="s">
        <v>111</v>
      </c>
      <c r="J6982" t="s">
        <v>13424</v>
      </c>
      <c r="K6982" t="s">
        <v>575</v>
      </c>
      <c r="L6982" t="s">
        <v>33412</v>
      </c>
      <c r="M6982" t="str">
        <f>IFERROR(LEFT(Table3[[#This Row],[listed_in]], FIND(",", Table3[[#This Row],[listed_in]]) - 1), Table3[[#This Row],[listed_in]])</f>
        <v>Dramas</v>
      </c>
      <c r="N6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0</v>
      </c>
      <c r="O6982">
        <f>YEAR(Table3[[#This Row],[date_added]])</f>
        <v>2017</v>
      </c>
      <c r="P6982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982" s="28">
        <f>IFERROR(VALUE(LEFT(Table3[[#This Row],[duration]], FIND(" ",Table3[[#This Row],[duration]])-1)), "")</f>
        <v>170</v>
      </c>
      <c r="R6982">
        <f t="shared" si="109"/>
        <v>170</v>
      </c>
    </row>
    <row r="6983" spans="1:18" ht="168" x14ac:dyDescent="0.15">
      <c r="A6983" t="s">
        <v>33413</v>
      </c>
      <c r="B6983" t="s">
        <v>24</v>
      </c>
      <c r="C6983" t="s">
        <v>33414</v>
      </c>
      <c r="E6983" t="s">
        <v>33415</v>
      </c>
      <c r="F6983" t="s">
        <v>17</v>
      </c>
      <c r="G6983" t="s">
        <v>25701</v>
      </c>
      <c r="H6983" s="28">
        <v>2016</v>
      </c>
      <c r="I6983" t="s">
        <v>171</v>
      </c>
      <c r="J6983" t="s">
        <v>37</v>
      </c>
      <c r="K6983" t="s">
        <v>244</v>
      </c>
      <c r="L6983" t="s">
        <v>33416</v>
      </c>
      <c r="M6983" t="str">
        <f>IFERROR(LEFT(Table3[[#This Row],[listed_in]], FIND(",", Table3[[#This Row],[listed_in]]) - 1), Table3[[#This Row],[listed_in]])</f>
        <v>Kids' TV</v>
      </c>
      <c r="N6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83">
        <f>YEAR(Table3[[#This Row],[date_added]])</f>
        <v>2017</v>
      </c>
      <c r="P69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83" s="28">
        <f>IFERROR(VALUE(LEFT(Table3[[#This Row],[duration]], FIND(" ",Table3[[#This Row],[duration]])-1)), "")</f>
        <v>1</v>
      </c>
      <c r="R6983">
        <f t="shared" si="109"/>
        <v>1</v>
      </c>
    </row>
    <row r="6984" spans="1:18" ht="224" x14ac:dyDescent="0.15">
      <c r="A6984" t="s">
        <v>33417</v>
      </c>
      <c r="B6984" t="s">
        <v>14</v>
      </c>
      <c r="C6984" t="s">
        <v>33418</v>
      </c>
      <c r="D6984" t="s">
        <v>33419</v>
      </c>
      <c r="E6984" t="s">
        <v>33420</v>
      </c>
      <c r="F6984" t="s">
        <v>155</v>
      </c>
      <c r="G6984" t="s">
        <v>26778</v>
      </c>
      <c r="H6984" s="28">
        <v>2006</v>
      </c>
      <c r="I6984" t="s">
        <v>29</v>
      </c>
      <c r="J6984" t="s">
        <v>737</v>
      </c>
      <c r="K6984" t="s">
        <v>494</v>
      </c>
      <c r="L6984" t="s">
        <v>33421</v>
      </c>
      <c r="M6984" t="str">
        <f>IFERROR(LEFT(Table3[[#This Row],[listed_in]], FIND(",", Table3[[#This Row],[listed_in]]) - 1), Table3[[#This Row],[listed_in]])</f>
        <v>Comedies</v>
      </c>
      <c r="N6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984">
        <f>YEAR(Table3[[#This Row],[date_added]])</f>
        <v>2017</v>
      </c>
      <c r="P698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984" s="28">
        <f>IFERROR(VALUE(LEFT(Table3[[#This Row],[duration]], FIND(" ",Table3[[#This Row],[duration]])-1)), "")</f>
        <v>118</v>
      </c>
      <c r="R6984">
        <f t="shared" si="109"/>
        <v>118</v>
      </c>
    </row>
    <row r="6985" spans="1:18" ht="168" x14ac:dyDescent="0.15">
      <c r="A6985" t="s">
        <v>33422</v>
      </c>
      <c r="B6985" t="s">
        <v>14</v>
      </c>
      <c r="C6985" t="s">
        <v>33423</v>
      </c>
      <c r="D6985" t="s">
        <v>33424</v>
      </c>
      <c r="E6985" t="s">
        <v>33425</v>
      </c>
      <c r="F6985" t="s">
        <v>184</v>
      </c>
      <c r="G6985" t="s">
        <v>27928</v>
      </c>
      <c r="H6985" s="28">
        <v>2015</v>
      </c>
      <c r="I6985" t="s">
        <v>29</v>
      </c>
      <c r="J6985" t="s">
        <v>641</v>
      </c>
      <c r="K6985" t="s">
        <v>4209</v>
      </c>
      <c r="L6985" t="s">
        <v>33426</v>
      </c>
      <c r="M6985" t="str">
        <f>IFERROR(LEFT(Table3[[#This Row],[listed_in]], FIND(",", Table3[[#This Row],[listed_in]]) - 1), Table3[[#This Row],[listed_in]])</f>
        <v>Dramas</v>
      </c>
      <c r="N6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6985">
        <f>YEAR(Table3[[#This Row],[date_added]])</f>
        <v>2016</v>
      </c>
      <c r="P698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985" s="28">
        <f>IFERROR(VALUE(LEFT(Table3[[#This Row],[duration]], FIND(" ",Table3[[#This Row],[duration]])-1)), "")</f>
        <v>128</v>
      </c>
      <c r="R6985">
        <f t="shared" si="109"/>
        <v>128</v>
      </c>
    </row>
    <row r="6986" spans="1:18" ht="358" x14ac:dyDescent="0.15">
      <c r="A6986" t="s">
        <v>33427</v>
      </c>
      <c r="B6986" t="s">
        <v>14</v>
      </c>
      <c r="C6986" t="s">
        <v>33428</v>
      </c>
      <c r="D6986" t="s">
        <v>33429</v>
      </c>
      <c r="E6986" t="s">
        <v>33430</v>
      </c>
      <c r="F6986" t="s">
        <v>33431</v>
      </c>
      <c r="G6986" t="s">
        <v>27970</v>
      </c>
      <c r="H6986" s="28">
        <v>2016</v>
      </c>
      <c r="I6986" t="s">
        <v>29</v>
      </c>
      <c r="J6986" t="s">
        <v>215</v>
      </c>
      <c r="K6986" t="s">
        <v>3833</v>
      </c>
      <c r="L6986" t="s">
        <v>33432</v>
      </c>
      <c r="M6986" t="str">
        <f>IFERROR(LEFT(Table3[[#This Row],[listed_in]], FIND(",", Table3[[#This Row],[listed_in]]) - 1), Table3[[#This Row],[listed_in]])</f>
        <v>Comedies</v>
      </c>
      <c r="N6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986">
        <f>YEAR(Table3[[#This Row],[date_added]])</f>
        <v>2016</v>
      </c>
      <c r="P69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86" s="28">
        <f>IFERROR(VALUE(LEFT(Table3[[#This Row],[duration]], FIND(" ",Table3[[#This Row],[duration]])-1)), "")</f>
        <v>106</v>
      </c>
      <c r="R6986">
        <f t="shared" si="109"/>
        <v>106</v>
      </c>
    </row>
    <row r="6987" spans="1:18" ht="210" x14ac:dyDescent="0.15">
      <c r="A6987" t="s">
        <v>33433</v>
      </c>
      <c r="B6987" t="s">
        <v>14</v>
      </c>
      <c r="C6987" t="s">
        <v>33434</v>
      </c>
      <c r="D6987" t="s">
        <v>33435</v>
      </c>
      <c r="F6987" t="s">
        <v>17</v>
      </c>
      <c r="G6987" t="s">
        <v>27844</v>
      </c>
      <c r="H6987" s="28">
        <v>2016</v>
      </c>
      <c r="I6987" t="s">
        <v>28657</v>
      </c>
      <c r="J6987" t="s">
        <v>199</v>
      </c>
      <c r="K6987" t="s">
        <v>21</v>
      </c>
      <c r="L6987" t="s">
        <v>33436</v>
      </c>
      <c r="M6987" t="str">
        <f>IFERROR(LEFT(Table3[[#This Row],[listed_in]], FIND(",", Table3[[#This Row],[listed_in]]) - 1), Table3[[#This Row],[listed_in]])</f>
        <v>Documentaries</v>
      </c>
      <c r="N6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987">
        <f>YEAR(Table3[[#This Row],[date_added]])</f>
        <v>2016</v>
      </c>
      <c r="P69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87" s="28">
        <f>IFERROR(VALUE(LEFT(Table3[[#This Row],[duration]], FIND(" ",Table3[[#This Row],[duration]])-1)), "")</f>
        <v>103</v>
      </c>
      <c r="R6987">
        <f t="shared" si="109"/>
        <v>103</v>
      </c>
    </row>
    <row r="6988" spans="1:18" ht="196" x14ac:dyDescent="0.15">
      <c r="A6988" t="s">
        <v>33437</v>
      </c>
      <c r="B6988" t="s">
        <v>14</v>
      </c>
      <c r="C6988" t="s">
        <v>33438</v>
      </c>
      <c r="D6988" t="s">
        <v>33439</v>
      </c>
      <c r="E6988" t="s">
        <v>33440</v>
      </c>
      <c r="F6988" t="s">
        <v>2365</v>
      </c>
      <c r="G6988" t="s">
        <v>22846</v>
      </c>
      <c r="H6988" s="28">
        <v>2008</v>
      </c>
      <c r="I6988" t="s">
        <v>77</v>
      </c>
      <c r="J6988" t="s">
        <v>563</v>
      </c>
      <c r="K6988" t="s">
        <v>33441</v>
      </c>
      <c r="L6988" t="s">
        <v>33442</v>
      </c>
      <c r="M6988" t="str">
        <f>IFERROR(LEFT(Table3[[#This Row],[listed_in]], FIND(",", Table3[[#This Row],[listed_in]]) - 1), Table3[[#This Row],[listed_in]])</f>
        <v>Comedies</v>
      </c>
      <c r="N6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988">
        <f>YEAR(Table3[[#This Row],[date_added]])</f>
        <v>2018</v>
      </c>
      <c r="P698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988" s="28">
        <f>IFERROR(VALUE(LEFT(Table3[[#This Row],[duration]], FIND(" ",Table3[[#This Row],[duration]])-1)), "")</f>
        <v>92</v>
      </c>
      <c r="R6988">
        <f t="shared" si="109"/>
        <v>92</v>
      </c>
    </row>
    <row r="6989" spans="1:18" ht="196" x14ac:dyDescent="0.15">
      <c r="A6989" t="s">
        <v>33443</v>
      </c>
      <c r="B6989" t="s">
        <v>14</v>
      </c>
      <c r="C6989" t="s">
        <v>33444</v>
      </c>
      <c r="D6989" t="s">
        <v>33439</v>
      </c>
      <c r="E6989" t="s">
        <v>33445</v>
      </c>
      <c r="F6989" t="s">
        <v>2365</v>
      </c>
      <c r="G6989" t="s">
        <v>22846</v>
      </c>
      <c r="H6989" s="28">
        <v>2010</v>
      </c>
      <c r="I6989" t="s">
        <v>29</v>
      </c>
      <c r="J6989" t="s">
        <v>380</v>
      </c>
      <c r="K6989" t="s">
        <v>33441</v>
      </c>
      <c r="L6989" t="s">
        <v>33446</v>
      </c>
      <c r="M6989" t="str">
        <f>IFERROR(LEFT(Table3[[#This Row],[listed_in]], FIND(",", Table3[[#This Row],[listed_in]]) - 1), Table3[[#This Row],[listed_in]])</f>
        <v>Comedies</v>
      </c>
      <c r="N6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989">
        <f>YEAR(Table3[[#This Row],[date_added]])</f>
        <v>2018</v>
      </c>
      <c r="P698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989" s="28">
        <f>IFERROR(VALUE(LEFT(Table3[[#This Row],[duration]], FIND(" ",Table3[[#This Row],[duration]])-1)), "")</f>
        <v>102</v>
      </c>
      <c r="R6989">
        <f t="shared" si="109"/>
        <v>102</v>
      </c>
    </row>
    <row r="6990" spans="1:18" ht="182" x14ac:dyDescent="0.15">
      <c r="A6990" t="s">
        <v>33447</v>
      </c>
      <c r="B6990" t="s">
        <v>14</v>
      </c>
      <c r="C6990" t="s">
        <v>33448</v>
      </c>
      <c r="D6990" t="s">
        <v>33449</v>
      </c>
      <c r="E6990" t="s">
        <v>33450</v>
      </c>
      <c r="F6990" t="s">
        <v>47</v>
      </c>
      <c r="G6990" t="s">
        <v>23509</v>
      </c>
      <c r="H6990" s="28">
        <v>2017</v>
      </c>
      <c r="I6990" t="s">
        <v>77</v>
      </c>
      <c r="J6990" t="s">
        <v>2924</v>
      </c>
      <c r="K6990" t="s">
        <v>104</v>
      </c>
      <c r="L6990" t="s">
        <v>33451</v>
      </c>
      <c r="M6990" t="str">
        <f>IFERROR(LEFT(Table3[[#This Row],[listed_in]], FIND(",", Table3[[#This Row],[listed_in]]) - 1), Table3[[#This Row],[listed_in]])</f>
        <v>Dramas</v>
      </c>
      <c r="N6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990">
        <f>YEAR(Table3[[#This Row],[date_added]])</f>
        <v>2018</v>
      </c>
      <c r="P69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90" s="28">
        <f>IFERROR(VALUE(LEFT(Table3[[#This Row],[duration]], FIND(" ",Table3[[#This Row],[duration]])-1)), "")</f>
        <v>126</v>
      </c>
      <c r="R6990">
        <f t="shared" si="109"/>
        <v>126</v>
      </c>
    </row>
    <row r="6991" spans="1:18" ht="210" x14ac:dyDescent="0.15">
      <c r="A6991" t="s">
        <v>33452</v>
      </c>
      <c r="B6991" t="s">
        <v>14</v>
      </c>
      <c r="C6991" t="s">
        <v>33453</v>
      </c>
      <c r="D6991" t="s">
        <v>33454</v>
      </c>
      <c r="E6991" t="s">
        <v>33455</v>
      </c>
      <c r="G6991" t="s">
        <v>16730</v>
      </c>
      <c r="H6991" s="28">
        <v>2019</v>
      </c>
      <c r="I6991" t="s">
        <v>111</v>
      </c>
      <c r="J6991" t="s">
        <v>4353</v>
      </c>
      <c r="K6991" t="s">
        <v>70</v>
      </c>
      <c r="L6991" t="s">
        <v>33456</v>
      </c>
      <c r="M6991" t="str">
        <f>IFERROR(LEFT(Table3[[#This Row],[listed_in]], FIND(",", Table3[[#This Row],[listed_in]]) - 1), Table3[[#This Row],[listed_in]])</f>
        <v>Dramas</v>
      </c>
      <c r="N6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6991">
        <f>YEAR(Table3[[#This Row],[date_added]])</f>
        <v>2019</v>
      </c>
      <c r="P69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91" s="28">
        <f>IFERROR(VALUE(LEFT(Table3[[#This Row],[duration]], FIND(" ",Table3[[#This Row],[duration]])-1)), "")</f>
        <v>73</v>
      </c>
      <c r="R6991">
        <f t="shared" si="109"/>
        <v>73</v>
      </c>
    </row>
    <row r="6992" spans="1:18" ht="306" x14ac:dyDescent="0.15">
      <c r="A6992" t="s">
        <v>33457</v>
      </c>
      <c r="B6992" t="s">
        <v>14</v>
      </c>
      <c r="C6992" t="s">
        <v>33458</v>
      </c>
      <c r="D6992" t="s">
        <v>33459</v>
      </c>
      <c r="E6992" t="s">
        <v>33460</v>
      </c>
      <c r="F6992" t="s">
        <v>17</v>
      </c>
      <c r="G6992" t="s">
        <v>16912</v>
      </c>
      <c r="H6992" s="28">
        <v>2011</v>
      </c>
      <c r="I6992" t="s">
        <v>19</v>
      </c>
      <c r="J6992" t="s">
        <v>222</v>
      </c>
      <c r="K6992" t="s">
        <v>702</v>
      </c>
      <c r="L6992" t="s">
        <v>33461</v>
      </c>
      <c r="M6992" t="str">
        <f>IFERROR(LEFT(Table3[[#This Row],[listed_in]], FIND(",", Table3[[#This Row],[listed_in]]) - 1), Table3[[#This Row],[listed_in]])</f>
        <v>Dramas</v>
      </c>
      <c r="N6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992">
        <f>YEAR(Table3[[#This Row],[date_added]])</f>
        <v>2019</v>
      </c>
      <c r="P69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2" s="28">
        <f>IFERROR(VALUE(LEFT(Table3[[#This Row],[duration]], FIND(" ",Table3[[#This Row],[duration]])-1)), "")</f>
        <v>111</v>
      </c>
      <c r="R6992">
        <f t="shared" si="109"/>
        <v>111</v>
      </c>
    </row>
    <row r="6993" spans="1:18" ht="168" x14ac:dyDescent="0.15">
      <c r="A6993" t="s">
        <v>33462</v>
      </c>
      <c r="B6993" t="s">
        <v>14</v>
      </c>
      <c r="C6993" t="s">
        <v>33463</v>
      </c>
      <c r="D6993" t="s">
        <v>33459</v>
      </c>
      <c r="E6993" t="s">
        <v>33464</v>
      </c>
      <c r="F6993" t="s">
        <v>17</v>
      </c>
      <c r="G6993" t="s">
        <v>23796</v>
      </c>
      <c r="H6993" s="28">
        <v>2018</v>
      </c>
      <c r="I6993" t="s">
        <v>19</v>
      </c>
      <c r="J6993" t="s">
        <v>368</v>
      </c>
      <c r="K6993" t="s">
        <v>682</v>
      </c>
      <c r="L6993" t="s">
        <v>33465</v>
      </c>
      <c r="M6993" t="str">
        <f>IFERROR(LEFT(Table3[[#This Row],[listed_in]], FIND(",", Table3[[#This Row],[listed_in]]) - 1), Table3[[#This Row],[listed_in]])</f>
        <v>Dramas</v>
      </c>
      <c r="N6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993">
        <f>YEAR(Table3[[#This Row],[date_added]])</f>
        <v>2018</v>
      </c>
      <c r="P69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3" s="28">
        <f>IFERROR(VALUE(LEFT(Table3[[#This Row],[duration]], FIND(" ",Table3[[#This Row],[duration]])-1)), "")</f>
        <v>100</v>
      </c>
      <c r="R6993">
        <f t="shared" si="109"/>
        <v>100</v>
      </c>
    </row>
    <row r="6994" spans="1:18" ht="332" x14ac:dyDescent="0.15">
      <c r="A6994" t="s">
        <v>33466</v>
      </c>
      <c r="B6994" t="s">
        <v>14</v>
      </c>
      <c r="C6994" t="s">
        <v>33467</v>
      </c>
      <c r="D6994" t="s">
        <v>33468</v>
      </c>
      <c r="E6994" t="s">
        <v>33469</v>
      </c>
      <c r="F6994" t="s">
        <v>17</v>
      </c>
      <c r="G6994" t="s">
        <v>21300</v>
      </c>
      <c r="H6994" s="28">
        <v>2011</v>
      </c>
      <c r="I6994" t="s">
        <v>60</v>
      </c>
      <c r="J6994" t="s">
        <v>970</v>
      </c>
      <c r="K6994" t="s">
        <v>112</v>
      </c>
      <c r="L6994" t="s">
        <v>33470</v>
      </c>
      <c r="M6994" t="str">
        <f>IFERROR(LEFT(Table3[[#This Row],[listed_in]], FIND(",", Table3[[#This Row],[listed_in]]) - 1), Table3[[#This Row],[listed_in]])</f>
        <v>Children &amp; Family Movies</v>
      </c>
      <c r="N6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994">
        <f>YEAR(Table3[[#This Row],[date_added]])</f>
        <v>2018</v>
      </c>
      <c r="P69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4" s="28">
        <f>IFERROR(VALUE(LEFT(Table3[[#This Row],[duration]], FIND(" ",Table3[[#This Row],[duration]])-1)), "")</f>
        <v>86</v>
      </c>
      <c r="R6994">
        <f t="shared" si="109"/>
        <v>86</v>
      </c>
    </row>
    <row r="6995" spans="1:18" ht="196" x14ac:dyDescent="0.15">
      <c r="A6995" t="s">
        <v>33471</v>
      </c>
      <c r="B6995" t="s">
        <v>14</v>
      </c>
      <c r="C6995" t="s">
        <v>33472</v>
      </c>
      <c r="D6995" t="s">
        <v>33473</v>
      </c>
      <c r="E6995" t="s">
        <v>33474</v>
      </c>
      <c r="F6995" t="s">
        <v>47</v>
      </c>
      <c r="G6995" t="s">
        <v>22474</v>
      </c>
      <c r="H6995" s="28">
        <v>2018</v>
      </c>
      <c r="I6995" t="s">
        <v>77</v>
      </c>
      <c r="J6995" t="s">
        <v>395</v>
      </c>
      <c r="K6995" t="s">
        <v>1898</v>
      </c>
      <c r="L6995" t="s">
        <v>33475</v>
      </c>
      <c r="M6995" t="str">
        <f>IFERROR(LEFT(Table3[[#This Row],[listed_in]], FIND(",", Table3[[#This Row],[listed_in]]) - 1), Table3[[#This Row],[listed_in]])</f>
        <v>Children &amp; Family Movies</v>
      </c>
      <c r="N6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995">
        <f>YEAR(Table3[[#This Row],[date_added]])</f>
        <v>2018</v>
      </c>
      <c r="P69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995" s="28">
        <f>IFERROR(VALUE(LEFT(Table3[[#This Row],[duration]], FIND(" ",Table3[[#This Row],[duration]])-1)), "")</f>
        <v>95</v>
      </c>
      <c r="R6995">
        <f t="shared" si="109"/>
        <v>95</v>
      </c>
    </row>
    <row r="6996" spans="1:18" ht="168" x14ac:dyDescent="0.15">
      <c r="A6996" t="s">
        <v>33476</v>
      </c>
      <c r="B6996" t="s">
        <v>14</v>
      </c>
      <c r="C6996" t="s">
        <v>33477</v>
      </c>
      <c r="D6996" t="s">
        <v>28866</v>
      </c>
      <c r="E6996" t="s">
        <v>33478</v>
      </c>
      <c r="F6996" t="s">
        <v>17</v>
      </c>
      <c r="G6996" t="s">
        <v>21279</v>
      </c>
      <c r="H6996" s="28">
        <v>2018</v>
      </c>
      <c r="I6996" t="s">
        <v>60</v>
      </c>
      <c r="J6996" t="s">
        <v>5477</v>
      </c>
      <c r="K6996" t="s">
        <v>682</v>
      </c>
      <c r="L6996" t="s">
        <v>33479</v>
      </c>
      <c r="M6996" t="str">
        <f>IFERROR(LEFT(Table3[[#This Row],[listed_in]], FIND(",", Table3[[#This Row],[listed_in]]) - 1), Table3[[#This Row],[listed_in]])</f>
        <v>Dramas</v>
      </c>
      <c r="N6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996">
        <f>YEAR(Table3[[#This Row],[date_added]])</f>
        <v>2018</v>
      </c>
      <c r="P69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6" s="28">
        <f>IFERROR(VALUE(LEFT(Table3[[#This Row],[duration]], FIND(" ",Table3[[#This Row],[duration]])-1)), "")</f>
        <v>79</v>
      </c>
      <c r="R6996">
        <f t="shared" si="109"/>
        <v>79</v>
      </c>
    </row>
    <row r="6997" spans="1:18" ht="182" x14ac:dyDescent="0.15">
      <c r="A6997" t="s">
        <v>33480</v>
      </c>
      <c r="B6997" t="s">
        <v>14</v>
      </c>
      <c r="C6997" t="s">
        <v>33481</v>
      </c>
      <c r="D6997" t="s">
        <v>33482</v>
      </c>
      <c r="E6997" t="s">
        <v>33483</v>
      </c>
      <c r="F6997" t="s">
        <v>28703</v>
      </c>
      <c r="G6997" t="s">
        <v>15359</v>
      </c>
      <c r="H6997" s="28">
        <v>2017</v>
      </c>
      <c r="I6997" t="s">
        <v>77</v>
      </c>
      <c r="J6997" t="s">
        <v>2077</v>
      </c>
      <c r="K6997" t="s">
        <v>441</v>
      </c>
      <c r="L6997" t="s">
        <v>33484</v>
      </c>
      <c r="M6997" t="str">
        <f>IFERROR(LEFT(Table3[[#This Row],[listed_in]], FIND(",", Table3[[#This Row],[listed_in]]) - 1), Table3[[#This Row],[listed_in]])</f>
        <v>Documentaries</v>
      </c>
      <c r="N6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997">
        <f>YEAR(Table3[[#This Row],[date_added]])</f>
        <v>2019</v>
      </c>
      <c r="P69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7" s="28">
        <f>IFERROR(VALUE(LEFT(Table3[[#This Row],[duration]], FIND(" ",Table3[[#This Row],[duration]])-1)), "")</f>
        <v>81</v>
      </c>
      <c r="R6997">
        <f t="shared" si="109"/>
        <v>81</v>
      </c>
    </row>
    <row r="6998" spans="1:18" ht="384" x14ac:dyDescent="0.15">
      <c r="A6998" t="s">
        <v>33485</v>
      </c>
      <c r="B6998" t="s">
        <v>24</v>
      </c>
      <c r="C6998" t="s">
        <v>33486</v>
      </c>
      <c r="E6998" t="s">
        <v>33487</v>
      </c>
      <c r="F6998" t="s">
        <v>2365</v>
      </c>
      <c r="G6998" t="s">
        <v>23114</v>
      </c>
      <c r="H6998" s="28">
        <v>2015</v>
      </c>
      <c r="I6998" t="s">
        <v>29</v>
      </c>
      <c r="J6998" t="s">
        <v>232</v>
      </c>
      <c r="K6998" t="s">
        <v>1613</v>
      </c>
      <c r="L6998" t="s">
        <v>33488</v>
      </c>
      <c r="M6998" t="str">
        <f>IFERROR(LEFT(Table3[[#This Row],[listed_in]], FIND(",", Table3[[#This Row],[listed_in]]) - 1), Table3[[#This Row],[listed_in]])</f>
        <v>International TV Shows</v>
      </c>
      <c r="N6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998">
        <f>YEAR(Table3[[#This Row],[date_added]])</f>
        <v>2018</v>
      </c>
      <c r="P699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998" s="28">
        <f>IFERROR(VALUE(LEFT(Table3[[#This Row],[duration]], FIND(" ",Table3[[#This Row],[duration]])-1)), "")</f>
        <v>3</v>
      </c>
      <c r="R6998">
        <f t="shared" si="109"/>
        <v>3</v>
      </c>
    </row>
    <row r="6999" spans="1:18" ht="238" x14ac:dyDescent="0.15">
      <c r="A6999" t="s">
        <v>33489</v>
      </c>
      <c r="B6999" t="s">
        <v>14</v>
      </c>
      <c r="C6999" t="s">
        <v>33490</v>
      </c>
      <c r="D6999" t="s">
        <v>4606</v>
      </c>
      <c r="E6999" t="s">
        <v>33491</v>
      </c>
      <c r="F6999" t="s">
        <v>759</v>
      </c>
      <c r="G6999" t="s">
        <v>17682</v>
      </c>
      <c r="H6999" s="28">
        <v>2013</v>
      </c>
      <c r="I6999" t="s">
        <v>320</v>
      </c>
      <c r="J6999" t="s">
        <v>835</v>
      </c>
      <c r="K6999" t="s">
        <v>33492</v>
      </c>
      <c r="L6999" t="s">
        <v>33493</v>
      </c>
      <c r="M6999" t="str">
        <f>IFERROR(LEFT(Table3[[#This Row],[listed_in]], FIND(",", Table3[[#This Row],[listed_in]]) - 1), Table3[[#This Row],[listed_in]])</f>
        <v>Dramas</v>
      </c>
      <c r="N6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999">
        <f>YEAR(Table3[[#This Row],[date_added]])</f>
        <v>2019</v>
      </c>
      <c r="P69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99" s="28">
        <f>IFERROR(VALUE(LEFT(Table3[[#This Row],[duration]], FIND(" ",Table3[[#This Row],[duration]])-1)), "")</f>
        <v>120</v>
      </c>
      <c r="R6999">
        <f t="shared" si="109"/>
        <v>120</v>
      </c>
    </row>
    <row r="7000" spans="1:18" ht="154" x14ac:dyDescent="0.15">
      <c r="A7000" t="s">
        <v>33494</v>
      </c>
      <c r="B7000" t="s">
        <v>24</v>
      </c>
      <c r="C7000" t="s">
        <v>33495</v>
      </c>
      <c r="E7000" t="s">
        <v>33496</v>
      </c>
      <c r="F7000" t="s">
        <v>76</v>
      </c>
      <c r="G7000" t="s">
        <v>16897</v>
      </c>
      <c r="H7000" s="28">
        <v>2016</v>
      </c>
      <c r="I7000" t="s">
        <v>77</v>
      </c>
      <c r="J7000" t="s">
        <v>37</v>
      </c>
      <c r="K7000" t="s">
        <v>461</v>
      </c>
      <c r="L7000" t="s">
        <v>33497</v>
      </c>
      <c r="M7000" t="str">
        <f>IFERROR(LEFT(Table3[[#This Row],[listed_in]], FIND(",", Table3[[#This Row],[listed_in]]) - 1), Table3[[#This Row],[listed_in]])</f>
        <v>British TV Shows</v>
      </c>
      <c r="N7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00">
        <f>YEAR(Table3[[#This Row],[date_added]])</f>
        <v>2019</v>
      </c>
      <c r="P70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00" s="28">
        <f>IFERROR(VALUE(LEFT(Table3[[#This Row],[duration]], FIND(" ",Table3[[#This Row],[duration]])-1)), "")</f>
        <v>1</v>
      </c>
      <c r="R7000">
        <f t="shared" si="109"/>
        <v>1</v>
      </c>
    </row>
    <row r="7001" spans="1:18" ht="280" x14ac:dyDescent="0.15">
      <c r="A7001" t="s">
        <v>33498</v>
      </c>
      <c r="B7001" t="s">
        <v>14</v>
      </c>
      <c r="C7001" t="s">
        <v>33499</v>
      </c>
      <c r="D7001" t="s">
        <v>33500</v>
      </c>
      <c r="E7001" t="s">
        <v>33501</v>
      </c>
      <c r="F7001" t="s">
        <v>47</v>
      </c>
      <c r="G7001" t="s">
        <v>19035</v>
      </c>
      <c r="H7001" s="28">
        <v>2013</v>
      </c>
      <c r="I7001" t="s">
        <v>77</v>
      </c>
      <c r="J7001" t="s">
        <v>400</v>
      </c>
      <c r="K7001" t="s">
        <v>1224</v>
      </c>
      <c r="L7001" t="s">
        <v>33502</v>
      </c>
      <c r="M7001" t="str">
        <f>IFERROR(LEFT(Table3[[#This Row],[listed_in]], FIND(",", Table3[[#This Row],[listed_in]]) - 1), Table3[[#This Row],[listed_in]])</f>
        <v>Horror Movies</v>
      </c>
      <c r="N7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001">
        <f>YEAR(Table3[[#This Row],[date_added]])</f>
        <v>2019</v>
      </c>
      <c r="P70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01" s="28">
        <f>IFERROR(VALUE(LEFT(Table3[[#This Row],[duration]], FIND(" ",Table3[[#This Row],[duration]])-1)), "")</f>
        <v>85</v>
      </c>
      <c r="R7001">
        <f t="shared" si="109"/>
        <v>85</v>
      </c>
    </row>
    <row r="7002" spans="1:18" ht="210" x14ac:dyDescent="0.15">
      <c r="A7002" t="s">
        <v>33503</v>
      </c>
      <c r="B7002" t="s">
        <v>14</v>
      </c>
      <c r="C7002" t="s">
        <v>33504</v>
      </c>
      <c r="D7002" t="s">
        <v>33505</v>
      </c>
      <c r="F7002" t="s">
        <v>33506</v>
      </c>
      <c r="G7002" t="s">
        <v>27046</v>
      </c>
      <c r="H7002" s="28">
        <v>2016</v>
      </c>
      <c r="I7002" t="s">
        <v>77</v>
      </c>
      <c r="J7002" t="s">
        <v>272</v>
      </c>
      <c r="K7002" t="s">
        <v>128</v>
      </c>
      <c r="L7002" t="s">
        <v>33507</v>
      </c>
      <c r="M7002" t="str">
        <f>IFERROR(LEFT(Table3[[#This Row],[listed_in]], FIND(",", Table3[[#This Row],[listed_in]]) - 1), Table3[[#This Row],[listed_in]])</f>
        <v>Documentaries</v>
      </c>
      <c r="N7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002">
        <f>YEAR(Table3[[#This Row],[date_added]])</f>
        <v>2017</v>
      </c>
      <c r="P7002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7002" s="28">
        <f>IFERROR(VALUE(LEFT(Table3[[#This Row],[duration]], FIND(" ",Table3[[#This Row],[duration]])-1)), "")</f>
        <v>96</v>
      </c>
      <c r="R7002">
        <f t="shared" si="109"/>
        <v>96</v>
      </c>
    </row>
    <row r="7003" spans="1:18" ht="196" x14ac:dyDescent="0.15">
      <c r="A7003" t="s">
        <v>33508</v>
      </c>
      <c r="B7003" t="s">
        <v>14</v>
      </c>
      <c r="C7003" t="s">
        <v>33509</v>
      </c>
      <c r="D7003" t="s">
        <v>32018</v>
      </c>
      <c r="G7003" t="s">
        <v>24340</v>
      </c>
      <c r="H7003" s="28">
        <v>2017</v>
      </c>
      <c r="I7003" t="s">
        <v>111</v>
      </c>
      <c r="J7003" t="s">
        <v>61</v>
      </c>
      <c r="K7003" t="s">
        <v>128</v>
      </c>
      <c r="L7003" t="s">
        <v>33510</v>
      </c>
      <c r="M7003" t="str">
        <f>IFERROR(LEFT(Table3[[#This Row],[listed_in]], FIND(",", Table3[[#This Row],[listed_in]]) - 1), Table3[[#This Row],[listed_in]])</f>
        <v>Documentaries</v>
      </c>
      <c r="N7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003">
        <f>YEAR(Table3[[#This Row],[date_added]])</f>
        <v>2018</v>
      </c>
      <c r="P70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03" s="28">
        <f>IFERROR(VALUE(LEFT(Table3[[#This Row],[duration]], FIND(" ",Table3[[#This Row],[duration]])-1)), "")</f>
        <v>91</v>
      </c>
      <c r="R7003">
        <f t="shared" si="109"/>
        <v>91</v>
      </c>
    </row>
    <row r="7004" spans="1:18" ht="358" x14ac:dyDescent="0.15">
      <c r="A7004" t="s">
        <v>33511</v>
      </c>
      <c r="B7004" t="s">
        <v>14</v>
      </c>
      <c r="C7004" t="s">
        <v>33512</v>
      </c>
      <c r="D7004" t="s">
        <v>33513</v>
      </c>
      <c r="E7004" t="s">
        <v>33514</v>
      </c>
      <c r="F7004" t="s">
        <v>17</v>
      </c>
      <c r="G7004" t="s">
        <v>22653</v>
      </c>
      <c r="H7004" s="28">
        <v>2017</v>
      </c>
      <c r="I7004" t="s">
        <v>320</v>
      </c>
      <c r="J7004" t="s">
        <v>6369</v>
      </c>
      <c r="K7004" t="s">
        <v>682</v>
      </c>
      <c r="L7004" t="s">
        <v>33515</v>
      </c>
      <c r="M7004" t="str">
        <f>IFERROR(LEFT(Table3[[#This Row],[listed_in]], FIND(",", Table3[[#This Row],[listed_in]]) - 1), Table3[[#This Row],[listed_in]])</f>
        <v>Dramas</v>
      </c>
      <c r="N7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7004">
        <f>YEAR(Table3[[#This Row],[date_added]])</f>
        <v>2018</v>
      </c>
      <c r="P70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04" s="28">
        <f>IFERROR(VALUE(LEFT(Table3[[#This Row],[duration]], FIND(" ",Table3[[#This Row],[duration]])-1)), "")</f>
        <v>134</v>
      </c>
      <c r="R7004">
        <f t="shared" si="109"/>
        <v>134</v>
      </c>
    </row>
    <row r="7005" spans="1:18" ht="280" x14ac:dyDescent="0.15">
      <c r="A7005" t="s">
        <v>33516</v>
      </c>
      <c r="B7005" t="s">
        <v>14</v>
      </c>
      <c r="C7005" t="s">
        <v>33517</v>
      </c>
      <c r="D7005" t="s">
        <v>33518</v>
      </c>
      <c r="E7005" t="s">
        <v>33519</v>
      </c>
      <c r="F7005" t="s">
        <v>17</v>
      </c>
      <c r="G7005" t="s">
        <v>28124</v>
      </c>
      <c r="H7005" s="28">
        <v>2016</v>
      </c>
      <c r="I7005" t="s">
        <v>28657</v>
      </c>
      <c r="J7005" t="s">
        <v>386</v>
      </c>
      <c r="K7005" t="s">
        <v>200</v>
      </c>
      <c r="L7005" t="s">
        <v>33520</v>
      </c>
      <c r="M7005" t="str">
        <f>IFERROR(LEFT(Table3[[#This Row],[listed_in]], FIND(",", Table3[[#This Row],[listed_in]]) - 1), Table3[[#This Row],[listed_in]])</f>
        <v>Comedies</v>
      </c>
      <c r="N7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005">
        <f>YEAR(Table3[[#This Row],[date_added]])</f>
        <v>2016</v>
      </c>
      <c r="P70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05" s="28">
        <f>IFERROR(VALUE(LEFT(Table3[[#This Row],[duration]], FIND(" ",Table3[[#This Row],[duration]])-1)), "")</f>
        <v>93</v>
      </c>
      <c r="R7005">
        <f t="shared" si="109"/>
        <v>93</v>
      </c>
    </row>
    <row r="7006" spans="1:18" ht="168" x14ac:dyDescent="0.15">
      <c r="A7006" t="s">
        <v>33521</v>
      </c>
      <c r="B7006" t="s">
        <v>14</v>
      </c>
      <c r="C7006" t="s">
        <v>33522</v>
      </c>
      <c r="D7006" t="s">
        <v>33523</v>
      </c>
      <c r="E7006" t="s">
        <v>33524</v>
      </c>
      <c r="F7006" t="s">
        <v>76</v>
      </c>
      <c r="G7006" t="s">
        <v>33525</v>
      </c>
      <c r="H7006" s="28">
        <v>2016</v>
      </c>
      <c r="I7006" t="s">
        <v>29</v>
      </c>
      <c r="J7006" t="s">
        <v>849</v>
      </c>
      <c r="K7006" t="s">
        <v>1480</v>
      </c>
      <c r="L7006" t="s">
        <v>33526</v>
      </c>
      <c r="M7006" t="str">
        <f>IFERROR(LEFT(Table3[[#This Row],[listed_in]], FIND(",", Table3[[#This Row],[listed_in]]) - 1), Table3[[#This Row],[listed_in]])</f>
        <v>Comedies</v>
      </c>
      <c r="N7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006">
        <f>YEAR(Table3[[#This Row],[date_added]])</f>
        <v>2017</v>
      </c>
      <c r="P70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06" s="28">
        <f>IFERROR(VALUE(LEFT(Table3[[#This Row],[duration]], FIND(" ",Table3[[#This Row],[duration]])-1)), "")</f>
        <v>82</v>
      </c>
      <c r="R7006">
        <f t="shared" si="109"/>
        <v>82</v>
      </c>
    </row>
    <row r="7007" spans="1:18" ht="210" x14ac:dyDescent="0.15">
      <c r="A7007" t="s">
        <v>33527</v>
      </c>
      <c r="B7007" t="s">
        <v>14</v>
      </c>
      <c r="C7007" t="s">
        <v>33528</v>
      </c>
      <c r="D7007" t="s">
        <v>33529</v>
      </c>
      <c r="E7007" t="s">
        <v>33530</v>
      </c>
      <c r="F7007" t="s">
        <v>17</v>
      </c>
      <c r="G7007" t="s">
        <v>15930</v>
      </c>
      <c r="H7007" s="28">
        <v>2007</v>
      </c>
      <c r="I7007" t="s">
        <v>19</v>
      </c>
      <c r="J7007" t="s">
        <v>363</v>
      </c>
      <c r="K7007" t="s">
        <v>8863</v>
      </c>
      <c r="L7007" t="s">
        <v>33531</v>
      </c>
      <c r="M7007" t="str">
        <f>IFERROR(LEFT(Table3[[#This Row],[listed_in]], FIND(",", Table3[[#This Row],[listed_in]]) - 1), Table3[[#This Row],[listed_in]])</f>
        <v>Comedies</v>
      </c>
      <c r="N7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007">
        <f>YEAR(Table3[[#This Row],[date_added]])</f>
        <v>2019</v>
      </c>
      <c r="P70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07" s="28">
        <f>IFERROR(VALUE(LEFT(Table3[[#This Row],[duration]], FIND(" ",Table3[[#This Row],[duration]])-1)), "")</f>
        <v>88</v>
      </c>
      <c r="R7007">
        <f t="shared" si="109"/>
        <v>88</v>
      </c>
    </row>
    <row r="7008" spans="1:18" ht="384" x14ac:dyDescent="0.15">
      <c r="A7008" t="s">
        <v>33532</v>
      </c>
      <c r="B7008" t="s">
        <v>24</v>
      </c>
      <c r="C7008" t="s">
        <v>33533</v>
      </c>
      <c r="E7008" t="s">
        <v>33534</v>
      </c>
      <c r="F7008" t="s">
        <v>568</v>
      </c>
      <c r="G7008" t="s">
        <v>26742</v>
      </c>
      <c r="H7008" s="28">
        <v>2017</v>
      </c>
      <c r="I7008" t="s">
        <v>77</v>
      </c>
      <c r="J7008" t="s">
        <v>37</v>
      </c>
      <c r="K7008" t="s">
        <v>1156</v>
      </c>
      <c r="L7008" t="s">
        <v>33535</v>
      </c>
      <c r="M7008" t="str">
        <f>IFERROR(LEFT(Table3[[#This Row],[listed_in]], FIND(",", Table3[[#This Row],[listed_in]]) - 1), Table3[[#This Row],[listed_in]])</f>
        <v>Crime TV Shows</v>
      </c>
      <c r="N7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08">
        <f>YEAR(Table3[[#This Row],[date_added]])</f>
        <v>2017</v>
      </c>
      <c r="P7008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7008" s="28">
        <f>IFERROR(VALUE(LEFT(Table3[[#This Row],[duration]], FIND(" ",Table3[[#This Row],[duration]])-1)), "")</f>
        <v>1</v>
      </c>
      <c r="R7008">
        <f t="shared" si="109"/>
        <v>1</v>
      </c>
    </row>
    <row r="7009" spans="1:18" ht="252" x14ac:dyDescent="0.15">
      <c r="A7009" t="s">
        <v>33536</v>
      </c>
      <c r="B7009" t="s">
        <v>14</v>
      </c>
      <c r="C7009" t="s">
        <v>33537</v>
      </c>
      <c r="D7009" t="s">
        <v>33538</v>
      </c>
      <c r="E7009" t="s">
        <v>33539</v>
      </c>
      <c r="F7009" t="s">
        <v>33540</v>
      </c>
      <c r="G7009" t="s">
        <v>16912</v>
      </c>
      <c r="H7009" s="28">
        <v>1975</v>
      </c>
      <c r="I7009" t="s">
        <v>29</v>
      </c>
      <c r="J7009" t="s">
        <v>272</v>
      </c>
      <c r="K7009" t="s">
        <v>1705</v>
      </c>
      <c r="L7009" t="s">
        <v>33541</v>
      </c>
      <c r="M7009" t="str">
        <f>IFERROR(LEFT(Table3[[#This Row],[listed_in]], FIND(",", Table3[[#This Row],[listed_in]]) - 1), Table3[[#This Row],[listed_in]])</f>
        <v>Classic Movies</v>
      </c>
      <c r="N7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009">
        <f>YEAR(Table3[[#This Row],[date_added]])</f>
        <v>2019</v>
      </c>
      <c r="P7009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7009" s="28">
        <f>IFERROR(VALUE(LEFT(Table3[[#This Row],[duration]], FIND(" ",Table3[[#This Row],[duration]])-1)), "")</f>
        <v>96</v>
      </c>
      <c r="R7009">
        <f t="shared" si="109"/>
        <v>96</v>
      </c>
    </row>
    <row r="7010" spans="1:18" ht="280" x14ac:dyDescent="0.15">
      <c r="A7010" t="s">
        <v>33542</v>
      </c>
      <c r="B7010" t="s">
        <v>14</v>
      </c>
      <c r="C7010" t="s">
        <v>33543</v>
      </c>
      <c r="D7010" t="s">
        <v>33544</v>
      </c>
      <c r="E7010" t="s">
        <v>33545</v>
      </c>
      <c r="F7010" t="s">
        <v>17</v>
      </c>
      <c r="G7010" t="s">
        <v>20188</v>
      </c>
      <c r="H7010" s="28">
        <v>2018</v>
      </c>
      <c r="I7010" t="s">
        <v>60</v>
      </c>
      <c r="J7010" t="s">
        <v>207</v>
      </c>
      <c r="K7010" t="s">
        <v>112</v>
      </c>
      <c r="L7010" t="s">
        <v>33546</v>
      </c>
      <c r="M7010" t="str">
        <f>IFERROR(LEFT(Table3[[#This Row],[listed_in]], FIND(",", Table3[[#This Row],[listed_in]]) - 1), Table3[[#This Row],[listed_in]])</f>
        <v>Children &amp; Family Movies</v>
      </c>
      <c r="N7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010">
        <f>YEAR(Table3[[#This Row],[date_added]])</f>
        <v>2019</v>
      </c>
      <c r="P70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0" s="28">
        <f>IFERROR(VALUE(LEFT(Table3[[#This Row],[duration]], FIND(" ",Table3[[#This Row],[duration]])-1)), "")</f>
        <v>97</v>
      </c>
      <c r="R7010">
        <f t="shared" si="109"/>
        <v>97</v>
      </c>
    </row>
    <row r="7011" spans="1:18" ht="252" x14ac:dyDescent="0.15">
      <c r="A7011" t="s">
        <v>33547</v>
      </c>
      <c r="B7011" t="s">
        <v>14</v>
      </c>
      <c r="C7011" t="s">
        <v>33548</v>
      </c>
      <c r="D7011" t="s">
        <v>33549</v>
      </c>
      <c r="E7011" t="s">
        <v>33550</v>
      </c>
      <c r="F7011" t="s">
        <v>759</v>
      </c>
      <c r="G7011" t="s">
        <v>12592</v>
      </c>
      <c r="H7011" s="28">
        <v>2012</v>
      </c>
      <c r="I7011" t="s">
        <v>19</v>
      </c>
      <c r="J7011" t="s">
        <v>925</v>
      </c>
      <c r="K7011" t="s">
        <v>3190</v>
      </c>
      <c r="L7011" t="s">
        <v>33551</v>
      </c>
      <c r="M7011" t="str">
        <f>IFERROR(LEFT(Table3[[#This Row],[listed_in]], FIND(",", Table3[[#This Row],[listed_in]]) - 1), Table3[[#This Row],[listed_in]])</f>
        <v>Horror Movies</v>
      </c>
      <c r="N7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011">
        <f>YEAR(Table3[[#This Row],[date_added]])</f>
        <v>2020</v>
      </c>
      <c r="P70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1" s="28">
        <f>IFERROR(VALUE(LEFT(Table3[[#This Row],[duration]], FIND(" ",Table3[[#This Row],[duration]])-1)), "")</f>
        <v>101</v>
      </c>
      <c r="R7011">
        <f t="shared" si="109"/>
        <v>101</v>
      </c>
    </row>
    <row r="7012" spans="1:18" ht="196" x14ac:dyDescent="0.15">
      <c r="A7012" t="s">
        <v>33552</v>
      </c>
      <c r="B7012" t="s">
        <v>14</v>
      </c>
      <c r="C7012" t="s">
        <v>33553</v>
      </c>
      <c r="D7012" t="s">
        <v>33554</v>
      </c>
      <c r="E7012" t="s">
        <v>33555</v>
      </c>
      <c r="F7012" t="s">
        <v>759</v>
      </c>
      <c r="G7012" t="s">
        <v>24494</v>
      </c>
      <c r="H7012" s="28">
        <v>2016</v>
      </c>
      <c r="I7012" t="s">
        <v>77</v>
      </c>
      <c r="J7012" t="s">
        <v>363</v>
      </c>
      <c r="K7012" t="s">
        <v>21</v>
      </c>
      <c r="L7012" t="s">
        <v>33556</v>
      </c>
      <c r="M7012" t="str">
        <f>IFERROR(LEFT(Table3[[#This Row],[listed_in]], FIND(",", Table3[[#This Row],[listed_in]]) - 1), Table3[[#This Row],[listed_in]])</f>
        <v>Documentaries</v>
      </c>
      <c r="N7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012">
        <f>YEAR(Table3[[#This Row],[date_added]])</f>
        <v>2018</v>
      </c>
      <c r="P70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2" s="28">
        <f>IFERROR(VALUE(LEFT(Table3[[#This Row],[duration]], FIND(" ",Table3[[#This Row],[duration]])-1)), "")</f>
        <v>88</v>
      </c>
      <c r="R7012">
        <f t="shared" si="109"/>
        <v>88</v>
      </c>
    </row>
    <row r="7013" spans="1:18" ht="182" x14ac:dyDescent="0.15">
      <c r="A7013" t="s">
        <v>33557</v>
      </c>
      <c r="B7013" t="s">
        <v>14</v>
      </c>
      <c r="C7013" t="s">
        <v>33558</v>
      </c>
      <c r="D7013" t="s">
        <v>33559</v>
      </c>
      <c r="E7013" t="s">
        <v>33560</v>
      </c>
      <c r="F7013" t="s">
        <v>33561</v>
      </c>
      <c r="G7013" t="s">
        <v>33562</v>
      </c>
      <c r="H7013" s="28">
        <v>2016</v>
      </c>
      <c r="I7013" t="s">
        <v>77</v>
      </c>
      <c r="J7013" t="s">
        <v>1361</v>
      </c>
      <c r="K7013" t="s">
        <v>4511</v>
      </c>
      <c r="L7013" t="s">
        <v>33563</v>
      </c>
      <c r="M7013" t="str">
        <f>IFERROR(LEFT(Table3[[#This Row],[listed_in]], FIND(",", Table3[[#This Row],[listed_in]]) - 1), Table3[[#This Row],[listed_in]])</f>
        <v>Comedies</v>
      </c>
      <c r="N7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013">
        <f>YEAR(Table3[[#This Row],[date_added]])</f>
        <v>2017</v>
      </c>
      <c r="P7013" t="str">
        <f>IF(OR(Table3[[#This Row],[country]]="",Table3[[#This Row],[country]]="0"),
     "Unknown",
     IFERROR(LEFT(Table3[[#This Row],[country]], FIND(",", Table3[[#This Row],[country]]) - 1), Table3[[#This Row],[country]])
)</f>
        <v>Slovenia</v>
      </c>
      <c r="Q7013" s="28">
        <f>IFERROR(VALUE(LEFT(Table3[[#This Row],[duration]], FIND(" ",Table3[[#This Row],[duration]])-1)), "")</f>
        <v>84</v>
      </c>
      <c r="R7013">
        <f t="shared" si="109"/>
        <v>84</v>
      </c>
    </row>
    <row r="7014" spans="1:18" ht="196" x14ac:dyDescent="0.15">
      <c r="A7014" t="s">
        <v>33564</v>
      </c>
      <c r="B7014" t="s">
        <v>14</v>
      </c>
      <c r="C7014" t="s">
        <v>33565</v>
      </c>
      <c r="D7014" t="s">
        <v>33566</v>
      </c>
      <c r="E7014" t="s">
        <v>33567</v>
      </c>
      <c r="F7014" t="s">
        <v>586</v>
      </c>
      <c r="G7014" t="s">
        <v>24311</v>
      </c>
      <c r="H7014" s="28">
        <v>2017</v>
      </c>
      <c r="I7014" t="s">
        <v>111</v>
      </c>
      <c r="J7014" t="s">
        <v>250</v>
      </c>
      <c r="K7014" t="s">
        <v>593</v>
      </c>
      <c r="L7014" t="s">
        <v>33568</v>
      </c>
      <c r="M7014" t="str">
        <f>IFERROR(LEFT(Table3[[#This Row],[listed_in]], FIND(",", Table3[[#This Row],[listed_in]]) - 1), Table3[[#This Row],[listed_in]])</f>
        <v>Documentaries</v>
      </c>
      <c r="N7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014">
        <f>YEAR(Table3[[#This Row],[date_added]])</f>
        <v>2018</v>
      </c>
      <c r="P70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4" s="28">
        <f>IFERROR(VALUE(LEFT(Table3[[#This Row],[duration]], FIND(" ",Table3[[#This Row],[duration]])-1)), "")</f>
        <v>110</v>
      </c>
      <c r="R7014">
        <f t="shared" si="109"/>
        <v>110</v>
      </c>
    </row>
    <row r="7015" spans="1:18" ht="252" x14ac:dyDescent="0.15">
      <c r="A7015" t="s">
        <v>33569</v>
      </c>
      <c r="B7015" t="s">
        <v>14</v>
      </c>
      <c r="C7015" t="s">
        <v>33570</v>
      </c>
      <c r="D7015" t="s">
        <v>5289</v>
      </c>
      <c r="E7015" t="s">
        <v>33571</v>
      </c>
      <c r="F7015" t="s">
        <v>17</v>
      </c>
      <c r="G7015" t="s">
        <v>26159</v>
      </c>
      <c r="H7015" s="28">
        <v>2000</v>
      </c>
      <c r="I7015" t="s">
        <v>60</v>
      </c>
      <c r="J7015" t="s">
        <v>257</v>
      </c>
      <c r="K7015" t="s">
        <v>112</v>
      </c>
      <c r="L7015" t="s">
        <v>33572</v>
      </c>
      <c r="M7015" t="str">
        <f>IFERROR(LEFT(Table3[[#This Row],[listed_in]], FIND(",", Table3[[#This Row],[listed_in]]) - 1), Table3[[#This Row],[listed_in]])</f>
        <v>Children &amp; Family Movies</v>
      </c>
      <c r="N7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015">
        <f>YEAR(Table3[[#This Row],[date_added]])</f>
        <v>2017</v>
      </c>
      <c r="P70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5" s="28">
        <f>IFERROR(VALUE(LEFT(Table3[[#This Row],[duration]], FIND(" ",Table3[[#This Row],[duration]])-1)), "")</f>
        <v>105</v>
      </c>
      <c r="R7015">
        <f t="shared" si="109"/>
        <v>105</v>
      </c>
    </row>
    <row r="7016" spans="1:18" ht="293" x14ac:dyDescent="0.15">
      <c r="A7016" t="s">
        <v>33573</v>
      </c>
      <c r="B7016" t="s">
        <v>14</v>
      </c>
      <c r="C7016" t="s">
        <v>33574</v>
      </c>
      <c r="D7016" t="s">
        <v>33575</v>
      </c>
      <c r="E7016" t="s">
        <v>33576</v>
      </c>
      <c r="F7016" t="s">
        <v>4732</v>
      </c>
      <c r="G7016" t="s">
        <v>16294</v>
      </c>
      <c r="H7016" s="28">
        <v>2017</v>
      </c>
      <c r="I7016" t="s">
        <v>19</v>
      </c>
      <c r="J7016" t="s">
        <v>295</v>
      </c>
      <c r="K7016" t="s">
        <v>200</v>
      </c>
      <c r="L7016" t="s">
        <v>33577</v>
      </c>
      <c r="M7016" t="str">
        <f>IFERROR(LEFT(Table3[[#This Row],[listed_in]], FIND(",", Table3[[#This Row],[listed_in]]) - 1), Table3[[#This Row],[listed_in]])</f>
        <v>Comedies</v>
      </c>
      <c r="N7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016">
        <f>YEAR(Table3[[#This Row],[date_added]])</f>
        <v>2019</v>
      </c>
      <c r="P701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016" s="28">
        <f>IFERROR(VALUE(LEFT(Table3[[#This Row],[duration]], FIND(" ",Table3[[#This Row],[duration]])-1)), "")</f>
        <v>116</v>
      </c>
      <c r="R7016">
        <f t="shared" si="109"/>
        <v>116</v>
      </c>
    </row>
    <row r="7017" spans="1:18" ht="280" x14ac:dyDescent="0.15">
      <c r="A7017" t="s">
        <v>33578</v>
      </c>
      <c r="B7017" t="s">
        <v>14</v>
      </c>
      <c r="C7017" t="s">
        <v>33579</v>
      </c>
      <c r="D7017" t="s">
        <v>33580</v>
      </c>
      <c r="E7017" t="s">
        <v>33581</v>
      </c>
      <c r="F7017" t="s">
        <v>17</v>
      </c>
      <c r="G7017" t="s">
        <v>16294</v>
      </c>
      <c r="H7017" s="28">
        <v>1997</v>
      </c>
      <c r="I7017" t="s">
        <v>320</v>
      </c>
      <c r="J7017" t="s">
        <v>140</v>
      </c>
      <c r="K7017" t="s">
        <v>200</v>
      </c>
      <c r="L7017" t="s">
        <v>33582</v>
      </c>
      <c r="M7017" t="str">
        <f>IFERROR(LEFT(Table3[[#This Row],[listed_in]], FIND(",", Table3[[#This Row],[listed_in]]) - 1), Table3[[#This Row],[listed_in]])</f>
        <v>Comedies</v>
      </c>
      <c r="N7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017">
        <f>YEAR(Table3[[#This Row],[date_added]])</f>
        <v>2019</v>
      </c>
      <c r="P70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17" s="28">
        <f>IFERROR(VALUE(LEFT(Table3[[#This Row],[duration]], FIND(" ",Table3[[#This Row],[duration]])-1)), "")</f>
        <v>94</v>
      </c>
      <c r="R7017">
        <f t="shared" si="109"/>
        <v>94</v>
      </c>
    </row>
    <row r="7018" spans="1:18" ht="182" x14ac:dyDescent="0.15">
      <c r="A7018" t="s">
        <v>33583</v>
      </c>
      <c r="B7018" t="s">
        <v>14</v>
      </c>
      <c r="C7018" t="s">
        <v>33584</v>
      </c>
      <c r="D7018" t="s">
        <v>3752</v>
      </c>
      <c r="F7018" t="s">
        <v>33585</v>
      </c>
      <c r="G7018" t="s">
        <v>30234</v>
      </c>
      <c r="H7018" s="28">
        <v>2015</v>
      </c>
      <c r="I7018" t="s">
        <v>28657</v>
      </c>
      <c r="J7018" t="s">
        <v>250</v>
      </c>
      <c r="K7018" t="s">
        <v>128</v>
      </c>
      <c r="L7018" t="s">
        <v>33586</v>
      </c>
      <c r="M7018" t="str">
        <f>IFERROR(LEFT(Table3[[#This Row],[listed_in]], FIND(",", Table3[[#This Row],[listed_in]]) - 1), Table3[[#This Row],[listed_in]])</f>
        <v>Documentaries</v>
      </c>
      <c r="N7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018">
        <f>YEAR(Table3[[#This Row],[date_added]])</f>
        <v>2016</v>
      </c>
      <c r="P701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18" s="28">
        <f>IFERROR(VALUE(LEFT(Table3[[#This Row],[duration]], FIND(" ",Table3[[#This Row],[duration]])-1)), "")</f>
        <v>110</v>
      </c>
      <c r="R7018">
        <f t="shared" si="109"/>
        <v>110</v>
      </c>
    </row>
    <row r="7019" spans="1:18" ht="196" x14ac:dyDescent="0.15">
      <c r="A7019" t="s">
        <v>33587</v>
      </c>
      <c r="B7019" t="s">
        <v>24</v>
      </c>
      <c r="C7019" t="s">
        <v>33588</v>
      </c>
      <c r="G7019" t="s">
        <v>22339</v>
      </c>
      <c r="H7019" s="28">
        <v>2018</v>
      </c>
      <c r="I7019" t="s">
        <v>29</v>
      </c>
      <c r="J7019" t="s">
        <v>37</v>
      </c>
      <c r="K7019" t="s">
        <v>2018</v>
      </c>
      <c r="L7019" t="s">
        <v>33589</v>
      </c>
      <c r="M7019" t="str">
        <f>IFERROR(LEFT(Table3[[#This Row],[listed_in]], FIND(",", Table3[[#This Row],[listed_in]]) - 1), Table3[[#This Row],[listed_in]])</f>
        <v>British TV Shows</v>
      </c>
      <c r="N7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19">
        <f>YEAR(Table3[[#This Row],[date_added]])</f>
        <v>2018</v>
      </c>
      <c r="P701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19" s="28">
        <f>IFERROR(VALUE(LEFT(Table3[[#This Row],[duration]], FIND(" ",Table3[[#This Row],[duration]])-1)), "")</f>
        <v>1</v>
      </c>
      <c r="R7019">
        <f t="shared" si="109"/>
        <v>1</v>
      </c>
    </row>
    <row r="7020" spans="1:18" ht="409.6" x14ac:dyDescent="0.15">
      <c r="A7020" t="s">
        <v>33590</v>
      </c>
      <c r="B7020" t="s">
        <v>14</v>
      </c>
      <c r="C7020" t="s">
        <v>33591</v>
      </c>
      <c r="D7020" t="s">
        <v>33592</v>
      </c>
      <c r="E7020" t="s">
        <v>33593</v>
      </c>
      <c r="F7020" t="s">
        <v>17</v>
      </c>
      <c r="G7020" t="s">
        <v>23813</v>
      </c>
      <c r="H7020" s="28">
        <v>1995</v>
      </c>
      <c r="I7020" t="s">
        <v>19</v>
      </c>
      <c r="J7020" t="s">
        <v>295</v>
      </c>
      <c r="K7020" t="s">
        <v>702</v>
      </c>
      <c r="L7020" t="s">
        <v>33594</v>
      </c>
      <c r="M7020" t="str">
        <f>IFERROR(LEFT(Table3[[#This Row],[listed_in]], FIND(",", Table3[[#This Row],[listed_in]]) - 1), Table3[[#This Row],[listed_in]])</f>
        <v>Dramas</v>
      </c>
      <c r="N7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020">
        <f>YEAR(Table3[[#This Row],[date_added]])</f>
        <v>2018</v>
      </c>
      <c r="P70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20" s="28">
        <f>IFERROR(VALUE(LEFT(Table3[[#This Row],[duration]], FIND(" ",Table3[[#This Row],[duration]])-1)), "")</f>
        <v>116</v>
      </c>
      <c r="R7020">
        <f t="shared" si="109"/>
        <v>116</v>
      </c>
    </row>
    <row r="7021" spans="1:18" ht="210" x14ac:dyDescent="0.15">
      <c r="A7021" t="s">
        <v>33595</v>
      </c>
      <c r="B7021" t="s">
        <v>14</v>
      </c>
      <c r="C7021" t="s">
        <v>33596</v>
      </c>
      <c r="D7021" t="s">
        <v>33597</v>
      </c>
      <c r="F7021" t="s">
        <v>17</v>
      </c>
      <c r="G7021" t="s">
        <v>27928</v>
      </c>
      <c r="H7021" s="28">
        <v>2016</v>
      </c>
      <c r="I7021" t="s">
        <v>111</v>
      </c>
      <c r="J7021" t="s">
        <v>6062</v>
      </c>
      <c r="K7021" t="s">
        <v>21</v>
      </c>
      <c r="L7021" t="s">
        <v>33598</v>
      </c>
      <c r="M7021" t="str">
        <f>IFERROR(LEFT(Table3[[#This Row],[listed_in]], FIND(",", Table3[[#This Row],[listed_in]]) - 1), Table3[[#This Row],[listed_in]])</f>
        <v>Documentaries</v>
      </c>
      <c r="N7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7021">
        <f>YEAR(Table3[[#This Row],[date_added]])</f>
        <v>2016</v>
      </c>
      <c r="P70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21" s="28">
        <f>IFERROR(VALUE(LEFT(Table3[[#This Row],[duration]], FIND(" ",Table3[[#This Row],[duration]])-1)), "")</f>
        <v>51</v>
      </c>
      <c r="R7021">
        <f t="shared" si="109"/>
        <v>51</v>
      </c>
    </row>
    <row r="7022" spans="1:18" ht="168" x14ac:dyDescent="0.15">
      <c r="A7022" t="s">
        <v>33599</v>
      </c>
      <c r="B7022" t="s">
        <v>14</v>
      </c>
      <c r="C7022" t="s">
        <v>33600</v>
      </c>
      <c r="D7022" t="s">
        <v>33601</v>
      </c>
      <c r="E7022" t="s">
        <v>33602</v>
      </c>
      <c r="F7022" t="s">
        <v>47</v>
      </c>
      <c r="G7022" t="s">
        <v>24515</v>
      </c>
      <c r="H7022" s="28">
        <v>2012</v>
      </c>
      <c r="I7022" t="s">
        <v>77</v>
      </c>
      <c r="J7022" t="s">
        <v>199</v>
      </c>
      <c r="K7022" t="s">
        <v>104</v>
      </c>
      <c r="L7022" t="s">
        <v>33603</v>
      </c>
      <c r="M7022" t="str">
        <f>IFERROR(LEFT(Table3[[#This Row],[listed_in]], FIND(",", Table3[[#This Row],[listed_in]]) - 1), Table3[[#This Row],[listed_in]])</f>
        <v>Dramas</v>
      </c>
      <c r="N7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022">
        <f>YEAR(Table3[[#This Row],[date_added]])</f>
        <v>2018</v>
      </c>
      <c r="P70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22" s="28">
        <f>IFERROR(VALUE(LEFT(Table3[[#This Row],[duration]], FIND(" ",Table3[[#This Row],[duration]])-1)), "")</f>
        <v>103</v>
      </c>
      <c r="R7022">
        <f t="shared" si="109"/>
        <v>103</v>
      </c>
    </row>
    <row r="7023" spans="1:18" ht="409.6" x14ac:dyDescent="0.15">
      <c r="A7023" t="s">
        <v>33604</v>
      </c>
      <c r="B7023" t="s">
        <v>14</v>
      </c>
      <c r="C7023" t="s">
        <v>33605</v>
      </c>
      <c r="D7023" t="s">
        <v>33606</v>
      </c>
      <c r="E7023" t="s">
        <v>33607</v>
      </c>
      <c r="F7023" t="s">
        <v>17</v>
      </c>
      <c r="G7023" t="s">
        <v>12069</v>
      </c>
      <c r="H7023" s="28">
        <v>2009</v>
      </c>
      <c r="I7023" t="s">
        <v>19</v>
      </c>
      <c r="J7023" t="s">
        <v>416</v>
      </c>
      <c r="K7023" t="s">
        <v>798</v>
      </c>
      <c r="L7023" t="s">
        <v>33608</v>
      </c>
      <c r="M7023" t="str">
        <f>IFERROR(LEFT(Table3[[#This Row],[listed_in]], FIND(",", Table3[[#This Row],[listed_in]]) - 1), Table3[[#This Row],[listed_in]])</f>
        <v>Action &amp; Adventure</v>
      </c>
      <c r="N7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023">
        <f>YEAR(Table3[[#This Row],[date_added]])</f>
        <v>2020</v>
      </c>
      <c r="P70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23" s="28">
        <f>IFERROR(VALUE(LEFT(Table3[[#This Row],[duration]], FIND(" ",Table3[[#This Row],[duration]])-1)), "")</f>
        <v>83</v>
      </c>
      <c r="R7023">
        <f t="shared" si="109"/>
        <v>83</v>
      </c>
    </row>
    <row r="7024" spans="1:18" ht="210" x14ac:dyDescent="0.15">
      <c r="A7024" t="s">
        <v>33609</v>
      </c>
      <c r="B7024" t="s">
        <v>14</v>
      </c>
      <c r="C7024" t="s">
        <v>33610</v>
      </c>
      <c r="D7024" t="s">
        <v>11572</v>
      </c>
      <c r="E7024" t="s">
        <v>33611</v>
      </c>
      <c r="F7024" t="s">
        <v>47</v>
      </c>
      <c r="G7024" t="s">
        <v>24515</v>
      </c>
      <c r="H7024" s="28">
        <v>1999</v>
      </c>
      <c r="I7024" t="s">
        <v>429</v>
      </c>
      <c r="J7024" t="s">
        <v>14607</v>
      </c>
      <c r="K7024" t="s">
        <v>1214</v>
      </c>
      <c r="L7024" t="s">
        <v>14608</v>
      </c>
      <c r="M7024" t="str">
        <f>IFERROR(LEFT(Table3[[#This Row],[listed_in]], FIND(",", Table3[[#This Row],[listed_in]]) - 1), Table3[[#This Row],[listed_in]])</f>
        <v>Dramas</v>
      </c>
      <c r="N7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6</v>
      </c>
      <c r="O7024">
        <f>YEAR(Table3[[#This Row],[date_added]])</f>
        <v>2018</v>
      </c>
      <c r="P70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24" s="28">
        <f>IFERROR(VALUE(LEFT(Table3[[#This Row],[duration]], FIND(" ",Table3[[#This Row],[duration]])-1)), "")</f>
        <v>176</v>
      </c>
      <c r="R7024">
        <f t="shared" si="109"/>
        <v>176</v>
      </c>
    </row>
    <row r="7025" spans="1:18" ht="280" x14ac:dyDescent="0.15">
      <c r="A7025" t="s">
        <v>33612</v>
      </c>
      <c r="B7025" t="s">
        <v>14</v>
      </c>
      <c r="C7025" t="s">
        <v>33613</v>
      </c>
      <c r="D7025" t="s">
        <v>33614</v>
      </c>
      <c r="E7025" t="s">
        <v>33615</v>
      </c>
      <c r="F7025" t="s">
        <v>47</v>
      </c>
      <c r="G7025" t="s">
        <v>29153</v>
      </c>
      <c r="H7025" s="28">
        <v>2006</v>
      </c>
      <c r="I7025" t="s">
        <v>111</v>
      </c>
      <c r="J7025" t="s">
        <v>4991</v>
      </c>
      <c r="K7025" t="s">
        <v>3435</v>
      </c>
      <c r="L7025" t="s">
        <v>33616</v>
      </c>
      <c r="M7025" t="str">
        <f>IFERROR(LEFT(Table3[[#This Row],[listed_in]], FIND(",", Table3[[#This Row],[listed_in]]) - 1), Table3[[#This Row],[listed_in]])</f>
        <v>International Movies</v>
      </c>
      <c r="N7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7025">
        <f>YEAR(Table3[[#This Row],[date_added]])</f>
        <v>2017</v>
      </c>
      <c r="P70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25" s="28">
        <f>IFERROR(VALUE(LEFT(Table3[[#This Row],[duration]], FIND(" ",Table3[[#This Row],[duration]])-1)), "")</f>
        <v>149</v>
      </c>
      <c r="R7025">
        <f t="shared" si="109"/>
        <v>149</v>
      </c>
    </row>
    <row r="7026" spans="1:18" ht="168" x14ac:dyDescent="0.15">
      <c r="A7026" t="s">
        <v>33617</v>
      </c>
      <c r="B7026" t="s">
        <v>24</v>
      </c>
      <c r="C7026" t="s">
        <v>33618</v>
      </c>
      <c r="E7026" t="s">
        <v>33619</v>
      </c>
      <c r="F7026" t="s">
        <v>17252</v>
      </c>
      <c r="G7026" t="s">
        <v>27212</v>
      </c>
      <c r="H7026" s="28">
        <v>2011</v>
      </c>
      <c r="I7026" t="s">
        <v>111</v>
      </c>
      <c r="J7026" t="s">
        <v>37</v>
      </c>
      <c r="K7026" t="s">
        <v>1613</v>
      </c>
      <c r="L7026" t="s">
        <v>33620</v>
      </c>
      <c r="M7026" t="str">
        <f>IFERROR(LEFT(Table3[[#This Row],[listed_in]], FIND(",", Table3[[#This Row],[listed_in]]) - 1), Table3[[#This Row],[listed_in]])</f>
        <v>International TV Shows</v>
      </c>
      <c r="N7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26">
        <f>YEAR(Table3[[#This Row],[date_added]])</f>
        <v>2016</v>
      </c>
      <c r="P7026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026" s="28">
        <f>IFERROR(VALUE(LEFT(Table3[[#This Row],[duration]], FIND(" ",Table3[[#This Row],[duration]])-1)), "")</f>
        <v>1</v>
      </c>
      <c r="R7026">
        <f t="shared" si="109"/>
        <v>1</v>
      </c>
    </row>
    <row r="7027" spans="1:18" ht="168" x14ac:dyDescent="0.15">
      <c r="A7027" t="s">
        <v>33621</v>
      </c>
      <c r="B7027" t="s">
        <v>14</v>
      </c>
      <c r="C7027" t="s">
        <v>33622</v>
      </c>
      <c r="D7027" t="s">
        <v>33623</v>
      </c>
      <c r="E7027" t="s">
        <v>33624</v>
      </c>
      <c r="F7027" t="s">
        <v>76</v>
      </c>
      <c r="G7027" t="s">
        <v>23186</v>
      </c>
      <c r="H7027" s="28">
        <v>2014</v>
      </c>
      <c r="I7027" t="s">
        <v>29</v>
      </c>
      <c r="J7027" t="s">
        <v>5477</v>
      </c>
      <c r="K7027" t="s">
        <v>1669</v>
      </c>
      <c r="L7027" t="s">
        <v>33625</v>
      </c>
      <c r="M7027" t="str">
        <f>IFERROR(LEFT(Table3[[#This Row],[listed_in]], FIND(",", Table3[[#This Row],[listed_in]]) - 1), Table3[[#This Row],[listed_in]])</f>
        <v>Horror Movies</v>
      </c>
      <c r="N7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027">
        <f>YEAR(Table3[[#This Row],[date_added]])</f>
        <v>2018</v>
      </c>
      <c r="P70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27" s="28">
        <f>IFERROR(VALUE(LEFT(Table3[[#This Row],[duration]], FIND(" ",Table3[[#This Row],[duration]])-1)), "")</f>
        <v>79</v>
      </c>
      <c r="R7027">
        <f t="shared" si="109"/>
        <v>79</v>
      </c>
    </row>
    <row r="7028" spans="1:18" ht="252" x14ac:dyDescent="0.15">
      <c r="A7028" t="s">
        <v>33626</v>
      </c>
      <c r="B7028" t="s">
        <v>14</v>
      </c>
      <c r="C7028" t="s">
        <v>33627</v>
      </c>
      <c r="D7028" t="s">
        <v>19596</v>
      </c>
      <c r="E7028" t="s">
        <v>33628</v>
      </c>
      <c r="F7028" t="s">
        <v>938</v>
      </c>
      <c r="G7028" t="s">
        <v>14999</v>
      </c>
      <c r="H7028" s="28">
        <v>2010</v>
      </c>
      <c r="I7028" t="s">
        <v>320</v>
      </c>
      <c r="J7028" t="s">
        <v>207</v>
      </c>
      <c r="K7028" t="s">
        <v>322</v>
      </c>
      <c r="L7028" t="s">
        <v>33629</v>
      </c>
      <c r="M7028" t="str">
        <f>IFERROR(LEFT(Table3[[#This Row],[listed_in]], FIND(",", Table3[[#This Row],[listed_in]]) - 1), Table3[[#This Row],[listed_in]])</f>
        <v>Action &amp; Adventure</v>
      </c>
      <c r="N7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028">
        <f>YEAR(Table3[[#This Row],[date_added]])</f>
        <v>2020</v>
      </c>
      <c r="P702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28" s="28">
        <f>IFERROR(VALUE(LEFT(Table3[[#This Row],[duration]], FIND(" ",Table3[[#This Row],[duration]])-1)), "")</f>
        <v>97</v>
      </c>
      <c r="R7028">
        <f t="shared" si="109"/>
        <v>97</v>
      </c>
    </row>
    <row r="7029" spans="1:18" ht="182" x14ac:dyDescent="0.15">
      <c r="A7029" t="s">
        <v>33630</v>
      </c>
      <c r="B7029" t="s">
        <v>14</v>
      </c>
      <c r="C7029" t="s">
        <v>33631</v>
      </c>
      <c r="D7029" t="s">
        <v>33632</v>
      </c>
      <c r="E7029" t="s">
        <v>33633</v>
      </c>
      <c r="F7029" t="s">
        <v>33634</v>
      </c>
      <c r="G7029" t="s">
        <v>16580</v>
      </c>
      <c r="H7029" s="28">
        <v>2015</v>
      </c>
      <c r="I7029" t="s">
        <v>320</v>
      </c>
      <c r="J7029" t="s">
        <v>61</v>
      </c>
      <c r="K7029" t="s">
        <v>14877</v>
      </c>
      <c r="L7029" t="s">
        <v>33635</v>
      </c>
      <c r="M7029" t="str">
        <f>IFERROR(LEFT(Table3[[#This Row],[listed_in]], FIND(",", Table3[[#This Row],[listed_in]]) - 1), Table3[[#This Row],[listed_in]])</f>
        <v>Action &amp; Adventure</v>
      </c>
      <c r="N7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029">
        <f>YEAR(Table3[[#This Row],[date_added]])</f>
        <v>2019</v>
      </c>
      <c r="P70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29" s="28">
        <f>IFERROR(VALUE(LEFT(Table3[[#This Row],[duration]], FIND(" ",Table3[[#This Row],[duration]])-1)), "")</f>
        <v>91</v>
      </c>
      <c r="R7029">
        <f t="shared" si="109"/>
        <v>91</v>
      </c>
    </row>
    <row r="7030" spans="1:18" ht="168" x14ac:dyDescent="0.15">
      <c r="A7030" t="s">
        <v>33636</v>
      </c>
      <c r="B7030" t="s">
        <v>24</v>
      </c>
      <c r="C7030" t="s">
        <v>33637</v>
      </c>
      <c r="E7030" t="s">
        <v>33638</v>
      </c>
      <c r="F7030" t="s">
        <v>76</v>
      </c>
      <c r="G7030" t="s">
        <v>20017</v>
      </c>
      <c r="H7030" s="28">
        <v>2015</v>
      </c>
      <c r="I7030" t="s">
        <v>77</v>
      </c>
      <c r="J7030" t="s">
        <v>37</v>
      </c>
      <c r="K7030" t="s">
        <v>3548</v>
      </c>
      <c r="L7030" t="s">
        <v>33639</v>
      </c>
      <c r="M7030" t="str">
        <f>IFERROR(LEFT(Table3[[#This Row],[listed_in]], FIND(",", Table3[[#This Row],[listed_in]]) - 1), Table3[[#This Row],[listed_in]])</f>
        <v>British TV Shows</v>
      </c>
      <c r="N7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30">
        <f>YEAR(Table3[[#This Row],[date_added]])</f>
        <v>2019</v>
      </c>
      <c r="P703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30" s="28">
        <f>IFERROR(VALUE(LEFT(Table3[[#This Row],[duration]], FIND(" ",Table3[[#This Row],[duration]])-1)), "")</f>
        <v>1</v>
      </c>
      <c r="R7030">
        <f t="shared" si="109"/>
        <v>1</v>
      </c>
    </row>
    <row r="7031" spans="1:18" ht="196" x14ac:dyDescent="0.15">
      <c r="A7031" t="s">
        <v>33640</v>
      </c>
      <c r="B7031" t="s">
        <v>24</v>
      </c>
      <c r="C7031" t="s">
        <v>33641</v>
      </c>
      <c r="E7031" t="s">
        <v>33642</v>
      </c>
      <c r="F7031" t="s">
        <v>8115</v>
      </c>
      <c r="G7031" t="s">
        <v>24515</v>
      </c>
      <c r="H7031" s="28">
        <v>2011</v>
      </c>
      <c r="I7031" t="s">
        <v>243</v>
      </c>
      <c r="J7031" t="s">
        <v>30</v>
      </c>
      <c r="K7031" t="s">
        <v>244</v>
      </c>
      <c r="L7031" t="s">
        <v>33643</v>
      </c>
      <c r="M7031" t="str">
        <f>IFERROR(LEFT(Table3[[#This Row],[listed_in]], FIND(",", Table3[[#This Row],[listed_in]]) - 1), Table3[[#This Row],[listed_in]])</f>
        <v>Kids' TV</v>
      </c>
      <c r="N7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031">
        <f>YEAR(Table3[[#This Row],[date_added]])</f>
        <v>2018</v>
      </c>
      <c r="P70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31" s="28">
        <f>IFERROR(VALUE(LEFT(Table3[[#This Row],[duration]], FIND(" ",Table3[[#This Row],[duration]])-1)), "")</f>
        <v>2</v>
      </c>
      <c r="R7031">
        <f t="shared" si="109"/>
        <v>2</v>
      </c>
    </row>
    <row r="7032" spans="1:18" ht="319" x14ac:dyDescent="0.15">
      <c r="A7032" t="s">
        <v>33644</v>
      </c>
      <c r="B7032" t="s">
        <v>14</v>
      </c>
      <c r="C7032" t="s">
        <v>33645</v>
      </c>
      <c r="D7032" t="s">
        <v>33646</v>
      </c>
      <c r="E7032" t="s">
        <v>33647</v>
      </c>
      <c r="F7032" t="s">
        <v>17</v>
      </c>
      <c r="G7032" t="s">
        <v>27130</v>
      </c>
      <c r="H7032" s="28">
        <v>2016</v>
      </c>
      <c r="I7032" t="s">
        <v>29</v>
      </c>
      <c r="J7032" t="s">
        <v>400</v>
      </c>
      <c r="K7032" t="s">
        <v>4022</v>
      </c>
      <c r="L7032" t="s">
        <v>33648</v>
      </c>
      <c r="M7032" t="str">
        <f>IFERROR(LEFT(Table3[[#This Row],[listed_in]], FIND(",", Table3[[#This Row],[listed_in]]) - 1), Table3[[#This Row],[listed_in]])</f>
        <v>Comedies</v>
      </c>
      <c r="N7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032">
        <f>YEAR(Table3[[#This Row],[date_added]])</f>
        <v>2017</v>
      </c>
      <c r="P70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32" s="28">
        <f>IFERROR(VALUE(LEFT(Table3[[#This Row],[duration]], FIND(" ",Table3[[#This Row],[duration]])-1)), "")</f>
        <v>85</v>
      </c>
      <c r="R7032">
        <f t="shared" si="109"/>
        <v>85</v>
      </c>
    </row>
    <row r="7033" spans="1:18" ht="280" x14ac:dyDescent="0.15">
      <c r="A7033" t="s">
        <v>33649</v>
      </c>
      <c r="B7033" t="s">
        <v>14</v>
      </c>
      <c r="C7033" t="s">
        <v>33650</v>
      </c>
      <c r="D7033" t="s">
        <v>33646</v>
      </c>
      <c r="E7033" t="s">
        <v>33651</v>
      </c>
      <c r="F7033" t="s">
        <v>17</v>
      </c>
      <c r="G7033" t="s">
        <v>22653</v>
      </c>
      <c r="H7033" s="28">
        <v>2018</v>
      </c>
      <c r="I7033" t="s">
        <v>29</v>
      </c>
      <c r="J7033" t="s">
        <v>400</v>
      </c>
      <c r="K7033" t="s">
        <v>4022</v>
      </c>
      <c r="L7033" t="s">
        <v>33652</v>
      </c>
      <c r="M7033" t="str">
        <f>IFERROR(LEFT(Table3[[#This Row],[listed_in]], FIND(",", Table3[[#This Row],[listed_in]]) - 1), Table3[[#This Row],[listed_in]])</f>
        <v>Comedies</v>
      </c>
      <c r="N7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033">
        <f>YEAR(Table3[[#This Row],[date_added]])</f>
        <v>2018</v>
      </c>
      <c r="P70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33" s="28">
        <f>IFERROR(VALUE(LEFT(Table3[[#This Row],[duration]], FIND(" ",Table3[[#This Row],[duration]])-1)), "")</f>
        <v>85</v>
      </c>
      <c r="R7033">
        <f t="shared" si="109"/>
        <v>85</v>
      </c>
    </row>
    <row r="7034" spans="1:18" ht="196" x14ac:dyDescent="0.15">
      <c r="A7034" t="s">
        <v>33653</v>
      </c>
      <c r="B7034" t="s">
        <v>14</v>
      </c>
      <c r="C7034" t="s">
        <v>33654</v>
      </c>
      <c r="D7034" t="s">
        <v>16499</v>
      </c>
      <c r="E7034" t="s">
        <v>33655</v>
      </c>
      <c r="F7034" t="s">
        <v>17</v>
      </c>
      <c r="G7034" t="s">
        <v>15646</v>
      </c>
      <c r="H7034" s="28">
        <v>2005</v>
      </c>
      <c r="I7034" t="s">
        <v>320</v>
      </c>
      <c r="J7034" t="s">
        <v>629</v>
      </c>
      <c r="K7034" t="s">
        <v>13535</v>
      </c>
      <c r="L7034" t="s">
        <v>33656</v>
      </c>
      <c r="M7034" t="str">
        <f>IFERROR(LEFT(Table3[[#This Row],[listed_in]], FIND(",", Table3[[#This Row],[listed_in]]) - 1), Table3[[#This Row],[listed_in]])</f>
        <v>Dramas</v>
      </c>
      <c r="N7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034">
        <f>YEAR(Table3[[#This Row],[date_added]])</f>
        <v>2019</v>
      </c>
      <c r="P70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34" s="28">
        <f>IFERROR(VALUE(LEFT(Table3[[#This Row],[duration]], FIND(" ",Table3[[#This Row],[duration]])-1)), "")</f>
        <v>117</v>
      </c>
      <c r="R7034">
        <f t="shared" si="109"/>
        <v>117</v>
      </c>
    </row>
    <row r="7035" spans="1:18" ht="196" x14ac:dyDescent="0.15">
      <c r="A7035" t="s">
        <v>33657</v>
      </c>
      <c r="B7035" t="s">
        <v>24</v>
      </c>
      <c r="C7035" t="s">
        <v>33658</v>
      </c>
      <c r="E7035" t="s">
        <v>33659</v>
      </c>
      <c r="G7035" t="s">
        <v>33660</v>
      </c>
      <c r="H7035" s="28">
        <v>2018</v>
      </c>
      <c r="I7035" t="s">
        <v>77</v>
      </c>
      <c r="J7035" t="s">
        <v>30</v>
      </c>
      <c r="K7035" t="s">
        <v>11562</v>
      </c>
      <c r="L7035" t="s">
        <v>33661</v>
      </c>
      <c r="M7035" t="str">
        <f>IFERROR(LEFT(Table3[[#This Row],[listed_in]], FIND(",", Table3[[#This Row],[listed_in]]) - 1), Table3[[#This Row],[listed_in]])</f>
        <v>International TV Shows</v>
      </c>
      <c r="N7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035">
        <f>YEAR(Table3[[#This Row],[date_added]])</f>
        <v>2018</v>
      </c>
      <c r="P70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35" s="28">
        <f>IFERROR(VALUE(LEFT(Table3[[#This Row],[duration]], FIND(" ",Table3[[#This Row],[duration]])-1)), "")</f>
        <v>2</v>
      </c>
      <c r="R7035">
        <f t="shared" si="109"/>
        <v>2</v>
      </c>
    </row>
    <row r="7036" spans="1:18" ht="319" x14ac:dyDescent="0.15">
      <c r="A7036" t="s">
        <v>33662</v>
      </c>
      <c r="B7036" t="s">
        <v>14</v>
      </c>
      <c r="C7036" t="s">
        <v>33663</v>
      </c>
      <c r="D7036" t="s">
        <v>33664</v>
      </c>
      <c r="E7036" t="s">
        <v>33665</v>
      </c>
      <c r="F7036" t="s">
        <v>1535</v>
      </c>
      <c r="G7036" t="s">
        <v>33666</v>
      </c>
      <c r="H7036" s="28">
        <v>2016</v>
      </c>
      <c r="I7036" t="s">
        <v>29</v>
      </c>
      <c r="J7036" t="s">
        <v>1361</v>
      </c>
      <c r="K7036" t="s">
        <v>1349</v>
      </c>
      <c r="L7036" t="s">
        <v>33667</v>
      </c>
      <c r="M7036" t="str">
        <f>IFERROR(LEFT(Table3[[#This Row],[listed_in]], FIND(",", Table3[[#This Row],[listed_in]]) - 1), Table3[[#This Row],[listed_in]])</f>
        <v>Horror Movies</v>
      </c>
      <c r="N7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036">
        <f>YEAR(Table3[[#This Row],[date_added]])</f>
        <v>2017</v>
      </c>
      <c r="P703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036" s="28">
        <f>IFERROR(VALUE(LEFT(Table3[[#This Row],[duration]], FIND(" ",Table3[[#This Row],[duration]])-1)), "")</f>
        <v>84</v>
      </c>
      <c r="R7036">
        <f t="shared" si="109"/>
        <v>84</v>
      </c>
    </row>
    <row r="7037" spans="1:18" ht="224" x14ac:dyDescent="0.15">
      <c r="A7037" t="s">
        <v>33668</v>
      </c>
      <c r="B7037" t="s">
        <v>14</v>
      </c>
      <c r="C7037" t="s">
        <v>33669</v>
      </c>
      <c r="D7037" t="s">
        <v>22487</v>
      </c>
      <c r="E7037" t="s">
        <v>33670</v>
      </c>
      <c r="F7037" t="s">
        <v>33671</v>
      </c>
      <c r="G7037" t="s">
        <v>19602</v>
      </c>
      <c r="H7037" s="28">
        <v>2010</v>
      </c>
      <c r="I7037" t="s">
        <v>29</v>
      </c>
      <c r="J7037" t="s">
        <v>215</v>
      </c>
      <c r="K7037" t="s">
        <v>70</v>
      </c>
      <c r="L7037" t="s">
        <v>33672</v>
      </c>
      <c r="M7037" t="str">
        <f>IFERROR(LEFT(Table3[[#This Row],[listed_in]], FIND(",", Table3[[#This Row],[listed_in]]) - 1), Table3[[#This Row],[listed_in]])</f>
        <v>Dramas</v>
      </c>
      <c r="N7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037">
        <f>YEAR(Table3[[#This Row],[date_added]])</f>
        <v>2019</v>
      </c>
      <c r="P70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37" s="28">
        <f>IFERROR(VALUE(LEFT(Table3[[#This Row],[duration]], FIND(" ",Table3[[#This Row],[duration]])-1)), "")</f>
        <v>106</v>
      </c>
      <c r="R7037">
        <f t="shared" si="109"/>
        <v>106</v>
      </c>
    </row>
    <row r="7038" spans="1:18" ht="182" x14ac:dyDescent="0.15">
      <c r="A7038" t="s">
        <v>33673</v>
      </c>
      <c r="B7038" t="s">
        <v>14</v>
      </c>
      <c r="C7038" t="s">
        <v>33674</v>
      </c>
      <c r="D7038" t="s">
        <v>33675</v>
      </c>
      <c r="E7038" t="s">
        <v>33676</v>
      </c>
      <c r="F7038" t="s">
        <v>76</v>
      </c>
      <c r="G7038" t="s">
        <v>25188</v>
      </c>
      <c r="H7038" s="28">
        <v>2016</v>
      </c>
      <c r="I7038" t="s">
        <v>60</v>
      </c>
      <c r="J7038" t="s">
        <v>1066</v>
      </c>
      <c r="K7038" t="s">
        <v>546</v>
      </c>
      <c r="L7038" t="s">
        <v>33677</v>
      </c>
      <c r="M7038" t="str">
        <f>IFERROR(LEFT(Table3[[#This Row],[listed_in]], FIND(",", Table3[[#This Row],[listed_in]]) - 1), Table3[[#This Row],[listed_in]])</f>
        <v>Documentaries</v>
      </c>
      <c r="N7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038">
        <f>YEAR(Table3[[#This Row],[date_added]])</f>
        <v>2017</v>
      </c>
      <c r="P703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38" s="28">
        <f>IFERROR(VALUE(LEFT(Table3[[#This Row],[duration]], FIND(" ",Table3[[#This Row],[duration]])-1)), "")</f>
        <v>107</v>
      </c>
      <c r="R7038">
        <f t="shared" si="109"/>
        <v>107</v>
      </c>
    </row>
    <row r="7039" spans="1:18" ht="196" x14ac:dyDescent="0.15">
      <c r="A7039" t="s">
        <v>33678</v>
      </c>
      <c r="B7039" t="s">
        <v>14</v>
      </c>
      <c r="C7039" t="s">
        <v>33679</v>
      </c>
      <c r="D7039" t="s">
        <v>33680</v>
      </c>
      <c r="E7039" t="s">
        <v>33681</v>
      </c>
      <c r="F7039" t="s">
        <v>17</v>
      </c>
      <c r="G7039" t="s">
        <v>26259</v>
      </c>
      <c r="H7039" s="28">
        <v>2017</v>
      </c>
      <c r="I7039" t="s">
        <v>77</v>
      </c>
      <c r="J7039" t="s">
        <v>302</v>
      </c>
      <c r="K7039" t="s">
        <v>21</v>
      </c>
      <c r="L7039" t="s">
        <v>33682</v>
      </c>
      <c r="M7039" t="str">
        <f>IFERROR(LEFT(Table3[[#This Row],[listed_in]], FIND(",", Table3[[#This Row],[listed_in]]) - 1), Table3[[#This Row],[listed_in]])</f>
        <v>Documentaries</v>
      </c>
      <c r="N7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039">
        <f>YEAR(Table3[[#This Row],[date_added]])</f>
        <v>2017</v>
      </c>
      <c r="P70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39" s="28">
        <f>IFERROR(VALUE(LEFT(Table3[[#This Row],[duration]], FIND(" ",Table3[[#This Row],[duration]])-1)), "")</f>
        <v>98</v>
      </c>
      <c r="R7039">
        <f t="shared" si="109"/>
        <v>98</v>
      </c>
    </row>
    <row r="7040" spans="1:18" ht="196" x14ac:dyDescent="0.15">
      <c r="A7040" t="s">
        <v>33683</v>
      </c>
      <c r="B7040" t="s">
        <v>14</v>
      </c>
      <c r="C7040" t="s">
        <v>33684</v>
      </c>
      <c r="D7040" t="s">
        <v>33685</v>
      </c>
      <c r="E7040" t="s">
        <v>33686</v>
      </c>
      <c r="F7040" t="s">
        <v>17</v>
      </c>
      <c r="G7040" t="s">
        <v>19171</v>
      </c>
      <c r="H7040" s="28">
        <v>2018</v>
      </c>
      <c r="I7040" t="s">
        <v>77</v>
      </c>
      <c r="J7040" t="s">
        <v>5088</v>
      </c>
      <c r="K7040" t="s">
        <v>21</v>
      </c>
      <c r="L7040" t="s">
        <v>33687</v>
      </c>
      <c r="M7040" t="str">
        <f>IFERROR(LEFT(Table3[[#This Row],[listed_in]], FIND(",", Table3[[#This Row],[listed_in]]) - 1), Table3[[#This Row],[listed_in]])</f>
        <v>Documentaries</v>
      </c>
      <c r="N7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040">
        <f>YEAR(Table3[[#This Row],[date_added]])</f>
        <v>2019</v>
      </c>
      <c r="P70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40" s="28">
        <f>IFERROR(VALUE(LEFT(Table3[[#This Row],[duration]], FIND(" ",Table3[[#This Row],[duration]])-1)), "")</f>
        <v>54</v>
      </c>
      <c r="R7040">
        <f t="shared" si="109"/>
        <v>54</v>
      </c>
    </row>
    <row r="7041" spans="1:18" ht="280" x14ac:dyDescent="0.15">
      <c r="A7041" t="s">
        <v>33688</v>
      </c>
      <c r="B7041" t="s">
        <v>24</v>
      </c>
      <c r="C7041" t="s">
        <v>33689</v>
      </c>
      <c r="E7041" t="s">
        <v>33690</v>
      </c>
      <c r="F7041" t="s">
        <v>133</v>
      </c>
      <c r="G7041" t="s">
        <v>33691</v>
      </c>
      <c r="H7041" s="28">
        <v>2016</v>
      </c>
      <c r="I7041" t="s">
        <v>77</v>
      </c>
      <c r="J7041" t="s">
        <v>37</v>
      </c>
      <c r="K7041" t="s">
        <v>1377</v>
      </c>
      <c r="L7041" t="s">
        <v>33692</v>
      </c>
      <c r="M7041" t="str">
        <f>IFERROR(LEFT(Table3[[#This Row],[listed_in]], FIND(",", Table3[[#This Row],[listed_in]]) - 1), Table3[[#This Row],[listed_in]])</f>
        <v>International TV Shows</v>
      </c>
      <c r="N7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41">
        <f>YEAR(Table3[[#This Row],[date_added]])</f>
        <v>2017</v>
      </c>
      <c r="P704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041" s="28">
        <f>IFERROR(VALUE(LEFT(Table3[[#This Row],[duration]], FIND(" ",Table3[[#This Row],[duration]])-1)), "")</f>
        <v>1</v>
      </c>
      <c r="R7041">
        <f t="shared" si="109"/>
        <v>1</v>
      </c>
    </row>
    <row r="7042" spans="1:18" ht="224" x14ac:dyDescent="0.15">
      <c r="A7042" t="s">
        <v>33693</v>
      </c>
      <c r="B7042" t="s">
        <v>14</v>
      </c>
      <c r="C7042" t="s">
        <v>33694</v>
      </c>
      <c r="D7042" t="s">
        <v>33695</v>
      </c>
      <c r="E7042" t="s">
        <v>33696</v>
      </c>
      <c r="F7042" t="s">
        <v>3295</v>
      </c>
      <c r="G7042" t="s">
        <v>30309</v>
      </c>
      <c r="H7042" s="28">
        <v>2016</v>
      </c>
      <c r="I7042" t="s">
        <v>77</v>
      </c>
      <c r="J7042" t="s">
        <v>1640</v>
      </c>
      <c r="K7042" t="s">
        <v>494</v>
      </c>
      <c r="L7042" t="s">
        <v>33697</v>
      </c>
      <c r="M7042" t="str">
        <f>IFERROR(LEFT(Table3[[#This Row],[listed_in]], FIND(",", Table3[[#This Row],[listed_in]]) - 1), Table3[[#This Row],[listed_in]])</f>
        <v>Comedies</v>
      </c>
      <c r="N7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7042">
        <f>YEAR(Table3[[#This Row],[date_added]])</f>
        <v>2017</v>
      </c>
      <c r="P704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042" s="28">
        <f>IFERROR(VALUE(LEFT(Table3[[#This Row],[duration]], FIND(" ",Table3[[#This Row],[duration]])-1)), "")</f>
        <v>139</v>
      </c>
      <c r="R7042">
        <f t="shared" ref="R7042:R7105" si="110">IFERROR(VALUE(Q7042), "")</f>
        <v>139</v>
      </c>
    </row>
    <row r="7043" spans="1:18" ht="196" x14ac:dyDescent="0.15">
      <c r="A7043" t="s">
        <v>33698</v>
      </c>
      <c r="B7043" t="s">
        <v>14</v>
      </c>
      <c r="C7043" t="s">
        <v>33699</v>
      </c>
      <c r="D7043" t="s">
        <v>33700</v>
      </c>
      <c r="F7043" t="s">
        <v>33701</v>
      </c>
      <c r="G7043" t="s">
        <v>26964</v>
      </c>
      <c r="H7043" s="28">
        <v>2015</v>
      </c>
      <c r="I7043" t="s">
        <v>28657</v>
      </c>
      <c r="J7043" t="s">
        <v>363</v>
      </c>
      <c r="K7043" t="s">
        <v>128</v>
      </c>
      <c r="L7043" t="s">
        <v>33702</v>
      </c>
      <c r="M7043" t="str">
        <f>IFERROR(LEFT(Table3[[#This Row],[listed_in]], FIND(",", Table3[[#This Row],[listed_in]]) - 1), Table3[[#This Row],[listed_in]])</f>
        <v>Documentaries</v>
      </c>
      <c r="N7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043">
        <f>YEAR(Table3[[#This Row],[date_added]])</f>
        <v>2017</v>
      </c>
      <c r="P704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043" s="28">
        <f>IFERROR(VALUE(LEFT(Table3[[#This Row],[duration]], FIND(" ",Table3[[#This Row],[duration]])-1)), "")</f>
        <v>88</v>
      </c>
      <c r="R7043">
        <f t="shared" si="110"/>
        <v>88</v>
      </c>
    </row>
    <row r="7044" spans="1:18" ht="168" x14ac:dyDescent="0.15">
      <c r="A7044" t="s">
        <v>33703</v>
      </c>
      <c r="B7044" t="s">
        <v>14</v>
      </c>
      <c r="C7044" t="s">
        <v>33704</v>
      </c>
      <c r="D7044" t="s">
        <v>9187</v>
      </c>
      <c r="E7044" t="s">
        <v>33705</v>
      </c>
      <c r="F7044" t="s">
        <v>76</v>
      </c>
      <c r="G7044" t="s">
        <v>20598</v>
      </c>
      <c r="H7044" s="28">
        <v>2018</v>
      </c>
      <c r="I7044" t="s">
        <v>320</v>
      </c>
      <c r="J7044" t="s">
        <v>386</v>
      </c>
      <c r="K7044" t="s">
        <v>322</v>
      </c>
      <c r="L7044" t="s">
        <v>33706</v>
      </c>
      <c r="M7044" t="str">
        <f>IFERROR(LEFT(Table3[[#This Row],[listed_in]], FIND(",", Table3[[#This Row],[listed_in]]) - 1), Table3[[#This Row],[listed_in]])</f>
        <v>Action &amp; Adventure</v>
      </c>
      <c r="N7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044">
        <f>YEAR(Table3[[#This Row],[date_added]])</f>
        <v>2018</v>
      </c>
      <c r="P704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44" s="28">
        <f>IFERROR(VALUE(LEFT(Table3[[#This Row],[duration]], FIND(" ",Table3[[#This Row],[duration]])-1)), "")</f>
        <v>93</v>
      </c>
      <c r="R7044">
        <f t="shared" si="110"/>
        <v>93</v>
      </c>
    </row>
    <row r="7045" spans="1:18" ht="238" x14ac:dyDescent="0.15">
      <c r="A7045" t="s">
        <v>33707</v>
      </c>
      <c r="B7045" t="s">
        <v>14</v>
      </c>
      <c r="C7045" t="s">
        <v>33708</v>
      </c>
      <c r="D7045" t="s">
        <v>33709</v>
      </c>
      <c r="E7045" t="s">
        <v>33710</v>
      </c>
      <c r="F7045" t="s">
        <v>17</v>
      </c>
      <c r="G7045" t="s">
        <v>33711</v>
      </c>
      <c r="H7045" s="28">
        <v>2016</v>
      </c>
      <c r="I7045" t="s">
        <v>320</v>
      </c>
      <c r="J7045" t="s">
        <v>61</v>
      </c>
      <c r="K7045" t="s">
        <v>273</v>
      </c>
      <c r="L7045" t="s">
        <v>33712</v>
      </c>
      <c r="M7045" t="str">
        <f>IFERROR(LEFT(Table3[[#This Row],[listed_in]], FIND(",", Table3[[#This Row],[listed_in]]) - 1), Table3[[#This Row],[listed_in]])</f>
        <v>Action &amp; Adventure</v>
      </c>
      <c r="N7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045">
        <f>YEAR(Table3[[#This Row],[date_added]])</f>
        <v>2019</v>
      </c>
      <c r="P70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45" s="28">
        <f>IFERROR(VALUE(LEFT(Table3[[#This Row],[duration]], FIND(" ",Table3[[#This Row],[duration]])-1)), "")</f>
        <v>91</v>
      </c>
      <c r="R7045">
        <f t="shared" si="110"/>
        <v>91</v>
      </c>
    </row>
    <row r="7046" spans="1:18" ht="306" x14ac:dyDescent="0.15">
      <c r="A7046" t="s">
        <v>33713</v>
      </c>
      <c r="B7046" t="s">
        <v>14</v>
      </c>
      <c r="C7046" t="s">
        <v>33714</v>
      </c>
      <c r="D7046" t="s">
        <v>33715</v>
      </c>
      <c r="E7046" t="s">
        <v>33716</v>
      </c>
      <c r="F7046" t="s">
        <v>17</v>
      </c>
      <c r="G7046" t="s">
        <v>19296</v>
      </c>
      <c r="H7046" s="28">
        <v>2011</v>
      </c>
      <c r="I7046" t="s">
        <v>19</v>
      </c>
      <c r="J7046" t="s">
        <v>1010</v>
      </c>
      <c r="K7046" t="s">
        <v>200</v>
      </c>
      <c r="L7046" t="s">
        <v>33717</v>
      </c>
      <c r="M7046" t="str">
        <f>IFERROR(LEFT(Table3[[#This Row],[listed_in]], FIND(",", Table3[[#This Row],[listed_in]]) - 1), Table3[[#This Row],[listed_in]])</f>
        <v>Comedies</v>
      </c>
      <c r="N7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046">
        <f>YEAR(Table3[[#This Row],[date_added]])</f>
        <v>2019</v>
      </c>
      <c r="P70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46" s="28">
        <f>IFERROR(VALUE(LEFT(Table3[[#This Row],[duration]], FIND(" ",Table3[[#This Row],[duration]])-1)), "")</f>
        <v>89</v>
      </c>
      <c r="R7046">
        <f t="shared" si="110"/>
        <v>89</v>
      </c>
    </row>
    <row r="7047" spans="1:18" ht="210" x14ac:dyDescent="0.15">
      <c r="A7047" t="s">
        <v>33718</v>
      </c>
      <c r="B7047" t="s">
        <v>14</v>
      </c>
      <c r="C7047" t="s">
        <v>33719</v>
      </c>
      <c r="D7047" t="s">
        <v>33720</v>
      </c>
      <c r="G7047" t="s">
        <v>20070</v>
      </c>
      <c r="H7047" s="28">
        <v>2017</v>
      </c>
      <c r="I7047" t="s">
        <v>77</v>
      </c>
      <c r="J7047" t="s">
        <v>215</v>
      </c>
      <c r="K7047" t="s">
        <v>8241</v>
      </c>
      <c r="L7047" t="s">
        <v>33721</v>
      </c>
      <c r="M7047" t="str">
        <f>IFERROR(LEFT(Table3[[#This Row],[listed_in]], FIND(",", Table3[[#This Row],[listed_in]]) - 1), Table3[[#This Row],[listed_in]])</f>
        <v>Children &amp; Family Movies</v>
      </c>
      <c r="N7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047">
        <f>YEAR(Table3[[#This Row],[date_added]])</f>
        <v>2019</v>
      </c>
      <c r="P70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47" s="28">
        <f>IFERROR(VALUE(LEFT(Table3[[#This Row],[duration]], FIND(" ",Table3[[#This Row],[duration]])-1)), "")</f>
        <v>106</v>
      </c>
      <c r="R7047">
        <f t="shared" si="110"/>
        <v>106</v>
      </c>
    </row>
    <row r="7048" spans="1:18" ht="168" x14ac:dyDescent="0.15">
      <c r="A7048" t="s">
        <v>33722</v>
      </c>
      <c r="B7048" t="s">
        <v>14</v>
      </c>
      <c r="C7048" t="s">
        <v>33723</v>
      </c>
      <c r="D7048" t="s">
        <v>29721</v>
      </c>
      <c r="E7048" t="s">
        <v>33724</v>
      </c>
      <c r="F7048" t="s">
        <v>2365</v>
      </c>
      <c r="G7048" t="s">
        <v>29723</v>
      </c>
      <c r="H7048" s="28">
        <v>2014</v>
      </c>
      <c r="I7048" t="s">
        <v>77</v>
      </c>
      <c r="J7048" t="s">
        <v>295</v>
      </c>
      <c r="K7048" t="s">
        <v>179</v>
      </c>
      <c r="L7048" t="s">
        <v>33725</v>
      </c>
      <c r="M7048" t="str">
        <f>IFERROR(LEFT(Table3[[#This Row],[listed_in]], FIND(",", Table3[[#This Row],[listed_in]]) - 1), Table3[[#This Row],[listed_in]])</f>
        <v>Comedies</v>
      </c>
      <c r="N7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048">
        <f>YEAR(Table3[[#This Row],[date_added]])</f>
        <v>2018</v>
      </c>
      <c r="P704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048" s="28">
        <f>IFERROR(VALUE(LEFT(Table3[[#This Row],[duration]], FIND(" ",Table3[[#This Row],[duration]])-1)), "")</f>
        <v>116</v>
      </c>
      <c r="R7048">
        <f t="shared" si="110"/>
        <v>116</v>
      </c>
    </row>
    <row r="7049" spans="1:18" ht="210" x14ac:dyDescent="0.15">
      <c r="A7049" t="s">
        <v>33726</v>
      </c>
      <c r="B7049" t="s">
        <v>14</v>
      </c>
      <c r="C7049" t="s">
        <v>33727</v>
      </c>
      <c r="D7049" t="s">
        <v>33728</v>
      </c>
      <c r="E7049" t="s">
        <v>33729</v>
      </c>
      <c r="F7049" t="s">
        <v>33730</v>
      </c>
      <c r="G7049" t="s">
        <v>18912</v>
      </c>
      <c r="H7049" s="28">
        <v>2016</v>
      </c>
      <c r="I7049" t="s">
        <v>320</v>
      </c>
      <c r="J7049" t="s">
        <v>368</v>
      </c>
      <c r="K7049" t="s">
        <v>1120</v>
      </c>
      <c r="L7049" t="s">
        <v>33731</v>
      </c>
      <c r="M7049" t="str">
        <f>IFERROR(LEFT(Table3[[#This Row],[listed_in]], FIND(",", Table3[[#This Row],[listed_in]]) - 1), Table3[[#This Row],[listed_in]])</f>
        <v>Dramas</v>
      </c>
      <c r="N7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049">
        <f>YEAR(Table3[[#This Row],[date_added]])</f>
        <v>2019</v>
      </c>
      <c r="P70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49" s="28">
        <f>IFERROR(VALUE(LEFT(Table3[[#This Row],[duration]], FIND(" ",Table3[[#This Row],[duration]])-1)), "")</f>
        <v>100</v>
      </c>
      <c r="R7049">
        <f t="shared" si="110"/>
        <v>100</v>
      </c>
    </row>
    <row r="7050" spans="1:18" ht="210" x14ac:dyDescent="0.15">
      <c r="A7050" t="s">
        <v>33732</v>
      </c>
      <c r="B7050" t="s">
        <v>14</v>
      </c>
      <c r="C7050" t="s">
        <v>33733</v>
      </c>
      <c r="D7050" t="s">
        <v>10364</v>
      </c>
      <c r="E7050" t="s">
        <v>33734</v>
      </c>
      <c r="F7050" t="s">
        <v>17</v>
      </c>
      <c r="G7050" t="s">
        <v>16580</v>
      </c>
      <c r="H7050" s="28">
        <v>2015</v>
      </c>
      <c r="I7050" t="s">
        <v>19</v>
      </c>
      <c r="J7050" t="s">
        <v>272</v>
      </c>
      <c r="K7050" t="s">
        <v>709</v>
      </c>
      <c r="L7050" t="s">
        <v>33735</v>
      </c>
      <c r="M7050" t="str">
        <f>IFERROR(LEFT(Table3[[#This Row],[listed_in]], FIND(",", Table3[[#This Row],[listed_in]]) - 1), Table3[[#This Row],[listed_in]])</f>
        <v>Comedies</v>
      </c>
      <c r="N7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050">
        <f>YEAR(Table3[[#This Row],[date_added]])</f>
        <v>2019</v>
      </c>
      <c r="P70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0" s="28">
        <f>IFERROR(VALUE(LEFT(Table3[[#This Row],[duration]], FIND(" ",Table3[[#This Row],[duration]])-1)), "")</f>
        <v>96</v>
      </c>
      <c r="R7050">
        <f t="shared" si="110"/>
        <v>96</v>
      </c>
    </row>
    <row r="7051" spans="1:18" ht="196" x14ac:dyDescent="0.15">
      <c r="A7051" t="s">
        <v>33736</v>
      </c>
      <c r="B7051" t="s">
        <v>14</v>
      </c>
      <c r="C7051" t="s">
        <v>33737</v>
      </c>
      <c r="D7051" t="s">
        <v>33738</v>
      </c>
      <c r="E7051" t="s">
        <v>33739</v>
      </c>
      <c r="F7051" t="s">
        <v>17</v>
      </c>
      <c r="G7051" t="s">
        <v>25188</v>
      </c>
      <c r="H7051" s="28">
        <v>2013</v>
      </c>
      <c r="I7051" t="s">
        <v>60</v>
      </c>
      <c r="J7051" t="s">
        <v>681</v>
      </c>
      <c r="K7051" t="s">
        <v>4005</v>
      </c>
      <c r="L7051" t="s">
        <v>33740</v>
      </c>
      <c r="M7051" t="str">
        <f>IFERROR(LEFT(Table3[[#This Row],[listed_in]], FIND(",", Table3[[#This Row],[listed_in]]) - 1), Table3[[#This Row],[listed_in]])</f>
        <v>Dramas</v>
      </c>
      <c r="N7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051">
        <f>YEAR(Table3[[#This Row],[date_added]])</f>
        <v>2017</v>
      </c>
      <c r="P70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1" s="28">
        <f>IFERROR(VALUE(LEFT(Table3[[#This Row],[duration]], FIND(" ",Table3[[#This Row],[duration]])-1)), "")</f>
        <v>119</v>
      </c>
      <c r="R7051">
        <f t="shared" si="110"/>
        <v>119</v>
      </c>
    </row>
    <row r="7052" spans="1:18" ht="210" x14ac:dyDescent="0.15">
      <c r="A7052" t="s">
        <v>33741</v>
      </c>
      <c r="B7052" t="s">
        <v>24</v>
      </c>
      <c r="C7052" t="s">
        <v>33742</v>
      </c>
      <c r="E7052" t="s">
        <v>33743</v>
      </c>
      <c r="F7052" t="s">
        <v>17</v>
      </c>
      <c r="G7052" t="s">
        <v>17168</v>
      </c>
      <c r="H7052" s="28">
        <v>2019</v>
      </c>
      <c r="I7052" t="s">
        <v>29</v>
      </c>
      <c r="J7052" t="s">
        <v>30</v>
      </c>
      <c r="K7052" t="s">
        <v>227</v>
      </c>
      <c r="L7052" t="s">
        <v>33744</v>
      </c>
      <c r="M7052" t="str">
        <f>IFERROR(LEFT(Table3[[#This Row],[listed_in]], FIND(",", Table3[[#This Row],[listed_in]]) - 1), Table3[[#This Row],[listed_in]])</f>
        <v>TV Comedies</v>
      </c>
      <c r="N7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052">
        <f>YEAR(Table3[[#This Row],[date_added]])</f>
        <v>2019</v>
      </c>
      <c r="P70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2" s="28">
        <f>IFERROR(VALUE(LEFT(Table3[[#This Row],[duration]], FIND(" ",Table3[[#This Row],[duration]])-1)), "")</f>
        <v>2</v>
      </c>
      <c r="R7052">
        <f t="shared" si="110"/>
        <v>2</v>
      </c>
    </row>
    <row r="7053" spans="1:18" ht="182" x14ac:dyDescent="0.15">
      <c r="A7053" t="s">
        <v>33745</v>
      </c>
      <c r="B7053" t="s">
        <v>14</v>
      </c>
      <c r="C7053" t="s">
        <v>33746</v>
      </c>
      <c r="D7053" t="s">
        <v>33747</v>
      </c>
      <c r="E7053" t="s">
        <v>33748</v>
      </c>
      <c r="F7053" t="s">
        <v>33749</v>
      </c>
      <c r="G7053" t="s">
        <v>25188</v>
      </c>
      <c r="H7053" s="28">
        <v>2016</v>
      </c>
      <c r="I7053" t="s">
        <v>29</v>
      </c>
      <c r="J7053" t="s">
        <v>772</v>
      </c>
      <c r="K7053" t="s">
        <v>441</v>
      </c>
      <c r="L7053" t="s">
        <v>33750</v>
      </c>
      <c r="M7053" t="str">
        <f>IFERROR(LEFT(Table3[[#This Row],[listed_in]], FIND(",", Table3[[#This Row],[listed_in]]) - 1), Table3[[#This Row],[listed_in]])</f>
        <v>Documentaries</v>
      </c>
      <c r="N7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053">
        <f>YEAR(Table3[[#This Row],[date_added]])</f>
        <v>2017</v>
      </c>
      <c r="P705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53" s="28">
        <f>IFERROR(VALUE(LEFT(Table3[[#This Row],[duration]], FIND(" ",Table3[[#This Row],[duration]])-1)), "")</f>
        <v>108</v>
      </c>
      <c r="R7053">
        <f t="shared" si="110"/>
        <v>108</v>
      </c>
    </row>
    <row r="7054" spans="1:18" ht="196" x14ac:dyDescent="0.15">
      <c r="A7054" t="s">
        <v>33751</v>
      </c>
      <c r="B7054" t="s">
        <v>14</v>
      </c>
      <c r="C7054" t="s">
        <v>33752</v>
      </c>
      <c r="D7054" t="s">
        <v>33753</v>
      </c>
      <c r="E7054" t="s">
        <v>33754</v>
      </c>
      <c r="F7054" t="s">
        <v>902</v>
      </c>
      <c r="G7054" t="s">
        <v>24381</v>
      </c>
      <c r="H7054" s="28">
        <v>2014</v>
      </c>
      <c r="I7054" t="s">
        <v>320</v>
      </c>
      <c r="J7054" t="s">
        <v>85</v>
      </c>
      <c r="K7054" t="s">
        <v>11909</v>
      </c>
      <c r="L7054" t="s">
        <v>33755</v>
      </c>
      <c r="M7054" t="str">
        <f>IFERROR(LEFT(Table3[[#This Row],[listed_in]], FIND(",", Table3[[#This Row],[listed_in]]) - 1), Table3[[#This Row],[listed_in]])</f>
        <v>Action &amp; Adventure</v>
      </c>
      <c r="N7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054">
        <f>YEAR(Table3[[#This Row],[date_added]])</f>
        <v>2018</v>
      </c>
      <c r="P705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054" s="28">
        <f>IFERROR(VALUE(LEFT(Table3[[#This Row],[duration]], FIND(" ",Table3[[#This Row],[duration]])-1)), "")</f>
        <v>104</v>
      </c>
      <c r="R7054">
        <f t="shared" si="110"/>
        <v>104</v>
      </c>
    </row>
    <row r="7055" spans="1:18" ht="182" x14ac:dyDescent="0.15">
      <c r="A7055" t="s">
        <v>33756</v>
      </c>
      <c r="B7055" t="s">
        <v>14</v>
      </c>
      <c r="C7055" t="s">
        <v>33757</v>
      </c>
      <c r="D7055" t="s">
        <v>33758</v>
      </c>
      <c r="E7055" t="s">
        <v>33759</v>
      </c>
      <c r="F7055" t="s">
        <v>47</v>
      </c>
      <c r="G7055" t="s">
        <v>24515</v>
      </c>
      <c r="H7055" s="28">
        <v>2010</v>
      </c>
      <c r="I7055" t="s">
        <v>77</v>
      </c>
      <c r="J7055" t="s">
        <v>288</v>
      </c>
      <c r="K7055" t="s">
        <v>179</v>
      </c>
      <c r="L7055" t="s">
        <v>33760</v>
      </c>
      <c r="M7055" t="str">
        <f>IFERROR(LEFT(Table3[[#This Row],[listed_in]], FIND(",", Table3[[#This Row],[listed_in]]) - 1), Table3[[#This Row],[listed_in]])</f>
        <v>Comedies</v>
      </c>
      <c r="N7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055">
        <f>YEAR(Table3[[#This Row],[date_added]])</f>
        <v>2018</v>
      </c>
      <c r="P70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55" s="28">
        <f>IFERROR(VALUE(LEFT(Table3[[#This Row],[duration]], FIND(" ",Table3[[#This Row],[duration]])-1)), "")</f>
        <v>124</v>
      </c>
      <c r="R7055">
        <f t="shared" si="110"/>
        <v>124</v>
      </c>
    </row>
    <row r="7056" spans="1:18" ht="210" x14ac:dyDescent="0.15">
      <c r="A7056" t="s">
        <v>33761</v>
      </c>
      <c r="B7056" t="s">
        <v>24</v>
      </c>
      <c r="C7056" t="s">
        <v>33762</v>
      </c>
      <c r="E7056" t="s">
        <v>33763</v>
      </c>
      <c r="F7056" t="s">
        <v>17</v>
      </c>
      <c r="G7056" t="s">
        <v>20751</v>
      </c>
      <c r="H7056" s="28">
        <v>2014</v>
      </c>
      <c r="I7056" t="s">
        <v>111</v>
      </c>
      <c r="J7056" t="s">
        <v>37</v>
      </c>
      <c r="K7056" t="s">
        <v>9307</v>
      </c>
      <c r="L7056" t="s">
        <v>33764</v>
      </c>
      <c r="M7056" t="str">
        <f>IFERROR(LEFT(Table3[[#This Row],[listed_in]], FIND(",", Table3[[#This Row],[listed_in]]) - 1), Table3[[#This Row],[listed_in]])</f>
        <v>Reality TV</v>
      </c>
      <c r="N7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56">
        <f>YEAR(Table3[[#This Row],[date_added]])</f>
        <v>2018</v>
      </c>
      <c r="P70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6" s="28">
        <f>IFERROR(VALUE(LEFT(Table3[[#This Row],[duration]], FIND(" ",Table3[[#This Row],[duration]])-1)), "")</f>
        <v>1</v>
      </c>
      <c r="R7056">
        <f t="shared" si="110"/>
        <v>1</v>
      </c>
    </row>
    <row r="7057" spans="1:18" ht="182" x14ac:dyDescent="0.15">
      <c r="A7057" t="s">
        <v>33765</v>
      </c>
      <c r="B7057" t="s">
        <v>14</v>
      </c>
      <c r="C7057" t="s">
        <v>33766</v>
      </c>
      <c r="D7057" t="s">
        <v>33767</v>
      </c>
      <c r="E7057" t="s">
        <v>33768</v>
      </c>
      <c r="F7057" t="s">
        <v>1966</v>
      </c>
      <c r="G7057" t="s">
        <v>17264</v>
      </c>
      <c r="H7057" s="28">
        <v>2008</v>
      </c>
      <c r="I7057" t="s">
        <v>60</v>
      </c>
      <c r="J7057" t="s">
        <v>533</v>
      </c>
      <c r="K7057" t="s">
        <v>62</v>
      </c>
      <c r="L7057" t="s">
        <v>33769</v>
      </c>
      <c r="M7057" t="str">
        <f>IFERROR(LEFT(Table3[[#This Row],[listed_in]], FIND(",", Table3[[#This Row],[listed_in]]) - 1), Table3[[#This Row],[listed_in]])</f>
        <v>Children &amp; Family Movies</v>
      </c>
      <c r="N7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057">
        <f>YEAR(Table3[[#This Row],[date_added]])</f>
        <v>2019</v>
      </c>
      <c r="P70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7" s="28">
        <f>IFERROR(VALUE(LEFT(Table3[[#This Row],[duration]], FIND(" ",Table3[[#This Row],[duration]])-1)), "")</f>
        <v>87</v>
      </c>
      <c r="R7057">
        <f t="shared" si="110"/>
        <v>87</v>
      </c>
    </row>
    <row r="7058" spans="1:18" ht="210" x14ac:dyDescent="0.15">
      <c r="A7058" t="s">
        <v>33770</v>
      </c>
      <c r="B7058" t="s">
        <v>14</v>
      </c>
      <c r="C7058" t="s">
        <v>33771</v>
      </c>
      <c r="D7058" t="s">
        <v>17750</v>
      </c>
      <c r="E7058" t="s">
        <v>15962</v>
      </c>
      <c r="F7058" t="s">
        <v>17</v>
      </c>
      <c r="G7058" t="s">
        <v>28503</v>
      </c>
      <c r="H7058" s="28">
        <v>2013</v>
      </c>
      <c r="I7058" t="s">
        <v>28657</v>
      </c>
      <c r="J7058" t="s">
        <v>5385</v>
      </c>
      <c r="K7058" t="s">
        <v>1556</v>
      </c>
      <c r="L7058" t="s">
        <v>33772</v>
      </c>
      <c r="M7058" t="str">
        <f>IFERROR(LEFT(Table3[[#This Row],[listed_in]], FIND(",", Table3[[#This Row],[listed_in]]) - 1), Table3[[#This Row],[listed_in]])</f>
        <v>Stand-Up Comedy</v>
      </c>
      <c r="N7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7058">
        <f>YEAR(Table3[[#This Row],[date_added]])</f>
        <v>2013</v>
      </c>
      <c r="P70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8" s="28">
        <f>IFERROR(VALUE(LEFT(Table3[[#This Row],[duration]], FIND(" ",Table3[[#This Row],[duration]])-1)), "")</f>
        <v>75</v>
      </c>
      <c r="R7058">
        <f t="shared" si="110"/>
        <v>75</v>
      </c>
    </row>
    <row r="7059" spans="1:18" ht="332" x14ac:dyDescent="0.15">
      <c r="A7059" t="s">
        <v>33773</v>
      </c>
      <c r="B7059" t="s">
        <v>14</v>
      </c>
      <c r="C7059" t="s">
        <v>33774</v>
      </c>
      <c r="D7059" t="s">
        <v>33775</v>
      </c>
      <c r="E7059" t="s">
        <v>33776</v>
      </c>
      <c r="F7059" t="s">
        <v>1022</v>
      </c>
      <c r="G7059" t="s">
        <v>15538</v>
      </c>
      <c r="H7059" s="28">
        <v>2009</v>
      </c>
      <c r="I7059" t="s">
        <v>60</v>
      </c>
      <c r="J7059" t="s">
        <v>772</v>
      </c>
      <c r="K7059" t="s">
        <v>1825</v>
      </c>
      <c r="L7059" t="s">
        <v>33777</v>
      </c>
      <c r="M7059" t="str">
        <f>IFERROR(LEFT(Table3[[#This Row],[listed_in]], FIND(",", Table3[[#This Row],[listed_in]]) - 1), Table3[[#This Row],[listed_in]])</f>
        <v>Children &amp; Family Movies</v>
      </c>
      <c r="N7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059">
        <f>YEAR(Table3[[#This Row],[date_added]])</f>
        <v>2019</v>
      </c>
      <c r="P70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59" s="28">
        <f>IFERROR(VALUE(LEFT(Table3[[#This Row],[duration]], FIND(" ",Table3[[#This Row],[duration]])-1)), "")</f>
        <v>108</v>
      </c>
      <c r="R7059">
        <f t="shared" si="110"/>
        <v>108</v>
      </c>
    </row>
    <row r="7060" spans="1:18" ht="224" x14ac:dyDescent="0.15">
      <c r="A7060" t="s">
        <v>33778</v>
      </c>
      <c r="B7060" t="s">
        <v>14</v>
      </c>
      <c r="C7060" t="s">
        <v>33779</v>
      </c>
      <c r="D7060" t="s">
        <v>33780</v>
      </c>
      <c r="E7060" t="s">
        <v>33781</v>
      </c>
      <c r="F7060" t="s">
        <v>562</v>
      </c>
      <c r="G7060" t="s">
        <v>18339</v>
      </c>
      <c r="H7060" s="28">
        <v>1974</v>
      </c>
      <c r="I7060" t="s">
        <v>33782</v>
      </c>
      <c r="J7060" t="s">
        <v>199</v>
      </c>
      <c r="K7060" t="s">
        <v>575</v>
      </c>
      <c r="L7060" t="s">
        <v>33783</v>
      </c>
      <c r="M7060" t="str">
        <f>IFERROR(LEFT(Table3[[#This Row],[listed_in]], FIND(",", Table3[[#This Row],[listed_in]]) - 1), Table3[[#This Row],[listed_in]])</f>
        <v>Dramas</v>
      </c>
      <c r="N7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060">
        <f>YEAR(Table3[[#This Row],[date_added]])</f>
        <v>2019</v>
      </c>
      <c r="P706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060" s="28">
        <f>IFERROR(VALUE(LEFT(Table3[[#This Row],[duration]], FIND(" ",Table3[[#This Row],[duration]])-1)), "")</f>
        <v>103</v>
      </c>
      <c r="R7060">
        <f t="shared" si="110"/>
        <v>103</v>
      </c>
    </row>
    <row r="7061" spans="1:18" ht="210" x14ac:dyDescent="0.15">
      <c r="A7061" t="s">
        <v>33784</v>
      </c>
      <c r="B7061" t="s">
        <v>24</v>
      </c>
      <c r="C7061" t="s">
        <v>33785</v>
      </c>
      <c r="E7061" t="s">
        <v>33786</v>
      </c>
      <c r="F7061" t="s">
        <v>1744</v>
      </c>
      <c r="G7061" t="s">
        <v>27130</v>
      </c>
      <c r="H7061" s="28">
        <v>2012</v>
      </c>
      <c r="I7061" t="s">
        <v>77</v>
      </c>
      <c r="J7061" t="s">
        <v>37</v>
      </c>
      <c r="K7061" t="s">
        <v>48</v>
      </c>
      <c r="L7061" t="s">
        <v>33787</v>
      </c>
      <c r="M7061" t="str">
        <f>IFERROR(LEFT(Table3[[#This Row],[listed_in]], FIND(",", Table3[[#This Row],[listed_in]]) - 1), Table3[[#This Row],[listed_in]])</f>
        <v>International TV Shows</v>
      </c>
      <c r="N7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61">
        <f>YEAR(Table3[[#This Row],[date_added]])</f>
        <v>2017</v>
      </c>
      <c r="P706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7061" s="28">
        <f>IFERROR(VALUE(LEFT(Table3[[#This Row],[duration]], FIND(" ",Table3[[#This Row],[duration]])-1)), "")</f>
        <v>1</v>
      </c>
      <c r="R7061">
        <f t="shared" si="110"/>
        <v>1</v>
      </c>
    </row>
    <row r="7062" spans="1:18" ht="293" x14ac:dyDescent="0.15">
      <c r="A7062" t="s">
        <v>33788</v>
      </c>
      <c r="B7062" t="s">
        <v>14</v>
      </c>
      <c r="C7062" t="s">
        <v>33789</v>
      </c>
      <c r="D7062" t="s">
        <v>33790</v>
      </c>
      <c r="E7062" t="s">
        <v>33791</v>
      </c>
      <c r="F7062" t="s">
        <v>17</v>
      </c>
      <c r="G7062" t="s">
        <v>33792</v>
      </c>
      <c r="H7062" s="28">
        <v>2017</v>
      </c>
      <c r="I7062" t="s">
        <v>320</v>
      </c>
      <c r="J7062" t="s">
        <v>199</v>
      </c>
      <c r="K7062" t="s">
        <v>273</v>
      </c>
      <c r="L7062" t="s">
        <v>33793</v>
      </c>
      <c r="M7062" t="str">
        <f>IFERROR(LEFT(Table3[[#This Row],[listed_in]], FIND(",", Table3[[#This Row],[listed_in]]) - 1), Table3[[#This Row],[listed_in]])</f>
        <v>Action &amp; Adventure</v>
      </c>
      <c r="N7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062">
        <f>YEAR(Table3[[#This Row],[date_added]])</f>
        <v>2018</v>
      </c>
      <c r="P70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62" s="28">
        <f>IFERROR(VALUE(LEFT(Table3[[#This Row],[duration]], FIND(" ",Table3[[#This Row],[duration]])-1)), "")</f>
        <v>103</v>
      </c>
      <c r="R7062">
        <f t="shared" si="110"/>
        <v>103</v>
      </c>
    </row>
    <row r="7063" spans="1:18" ht="168" x14ac:dyDescent="0.15">
      <c r="A7063" t="s">
        <v>33794</v>
      </c>
      <c r="B7063" t="s">
        <v>14</v>
      </c>
      <c r="C7063" t="s">
        <v>33795</v>
      </c>
      <c r="D7063" t="s">
        <v>4936</v>
      </c>
      <c r="E7063" t="s">
        <v>33796</v>
      </c>
      <c r="F7063" t="s">
        <v>33797</v>
      </c>
      <c r="G7063" t="s">
        <v>24478</v>
      </c>
      <c r="H7063" s="28">
        <v>2017</v>
      </c>
      <c r="I7063" t="s">
        <v>19</v>
      </c>
      <c r="J7063" t="s">
        <v>1010</v>
      </c>
      <c r="K7063" t="s">
        <v>1349</v>
      </c>
      <c r="L7063" t="s">
        <v>33798</v>
      </c>
      <c r="M7063" t="str">
        <f>IFERROR(LEFT(Table3[[#This Row],[listed_in]], FIND(",", Table3[[#This Row],[listed_in]]) - 1), Table3[[#This Row],[listed_in]])</f>
        <v>Horror Movies</v>
      </c>
      <c r="N7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063">
        <f>YEAR(Table3[[#This Row],[date_added]])</f>
        <v>2018</v>
      </c>
      <c r="P70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63" s="28">
        <f>IFERROR(VALUE(LEFT(Table3[[#This Row],[duration]], FIND(" ",Table3[[#This Row],[duration]])-1)), "")</f>
        <v>89</v>
      </c>
      <c r="R7063">
        <f t="shared" si="110"/>
        <v>89</v>
      </c>
    </row>
    <row r="7064" spans="1:18" ht="196" x14ac:dyDescent="0.15">
      <c r="A7064" t="s">
        <v>33799</v>
      </c>
      <c r="B7064" t="s">
        <v>14</v>
      </c>
      <c r="C7064" t="s">
        <v>33800</v>
      </c>
      <c r="D7064" t="s">
        <v>33801</v>
      </c>
      <c r="E7064" t="s">
        <v>33802</v>
      </c>
      <c r="F7064" t="s">
        <v>155</v>
      </c>
      <c r="G7064" t="s">
        <v>26778</v>
      </c>
      <c r="H7064" s="28">
        <v>2014</v>
      </c>
      <c r="I7064" t="s">
        <v>77</v>
      </c>
      <c r="J7064" t="s">
        <v>199</v>
      </c>
      <c r="K7064" t="s">
        <v>575</v>
      </c>
      <c r="L7064" t="s">
        <v>33803</v>
      </c>
      <c r="M7064" t="str">
        <f>IFERROR(LEFT(Table3[[#This Row],[listed_in]], FIND(",", Table3[[#This Row],[listed_in]]) - 1), Table3[[#This Row],[listed_in]])</f>
        <v>Dramas</v>
      </c>
      <c r="N7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064">
        <f>YEAR(Table3[[#This Row],[date_added]])</f>
        <v>2017</v>
      </c>
      <c r="P706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064" s="28">
        <f>IFERROR(VALUE(LEFT(Table3[[#This Row],[duration]], FIND(" ",Table3[[#This Row],[duration]])-1)), "")</f>
        <v>103</v>
      </c>
      <c r="R7064">
        <f t="shared" si="110"/>
        <v>103</v>
      </c>
    </row>
    <row r="7065" spans="1:18" ht="252" x14ac:dyDescent="0.15">
      <c r="A7065" t="s">
        <v>33804</v>
      </c>
      <c r="B7065" t="s">
        <v>14</v>
      </c>
      <c r="C7065" t="s">
        <v>33805</v>
      </c>
      <c r="D7065" t="s">
        <v>33806</v>
      </c>
      <c r="E7065" t="s">
        <v>33807</v>
      </c>
      <c r="F7065" t="s">
        <v>9511</v>
      </c>
      <c r="G7065" t="s">
        <v>21571</v>
      </c>
      <c r="H7065" s="28">
        <v>2019</v>
      </c>
      <c r="I7065" t="s">
        <v>29</v>
      </c>
      <c r="J7065" t="s">
        <v>1010</v>
      </c>
      <c r="K7065" t="s">
        <v>798</v>
      </c>
      <c r="L7065" t="s">
        <v>33808</v>
      </c>
      <c r="M7065" t="str">
        <f>IFERROR(LEFT(Table3[[#This Row],[listed_in]], FIND(",", Table3[[#This Row],[listed_in]]) - 1), Table3[[#This Row],[listed_in]])</f>
        <v>Action &amp; Adventure</v>
      </c>
      <c r="N7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065">
        <f>YEAR(Table3[[#This Row],[date_added]])</f>
        <v>2018</v>
      </c>
      <c r="P7065" t="str">
        <f>IF(OR(Table3[[#This Row],[country]]="",Table3[[#This Row],[country]]="0"),
     "Unknown",
     IFERROR(LEFT(Table3[[#This Row],[country]], FIND(",", Table3[[#This Row],[country]]) - 1), Table3[[#This Row],[country]])
)</f>
        <v>Serbia</v>
      </c>
      <c r="Q7065" s="28">
        <f>IFERROR(VALUE(LEFT(Table3[[#This Row],[duration]], FIND(" ",Table3[[#This Row],[duration]])-1)), "")</f>
        <v>89</v>
      </c>
      <c r="R7065">
        <f t="shared" si="110"/>
        <v>89</v>
      </c>
    </row>
    <row r="7066" spans="1:18" ht="224" x14ac:dyDescent="0.15">
      <c r="A7066" t="s">
        <v>33809</v>
      </c>
      <c r="B7066" t="s">
        <v>14</v>
      </c>
      <c r="C7066" t="s">
        <v>33810</v>
      </c>
      <c r="D7066" t="s">
        <v>33811</v>
      </c>
      <c r="E7066" t="s">
        <v>33812</v>
      </c>
      <c r="F7066" t="s">
        <v>47</v>
      </c>
      <c r="G7066" t="s">
        <v>32009</v>
      </c>
      <c r="H7066" s="28">
        <v>2017</v>
      </c>
      <c r="I7066" t="s">
        <v>29</v>
      </c>
      <c r="J7066" t="s">
        <v>681</v>
      </c>
      <c r="K7066" t="s">
        <v>575</v>
      </c>
      <c r="L7066" t="s">
        <v>33813</v>
      </c>
      <c r="M7066" t="str">
        <f>IFERROR(LEFT(Table3[[#This Row],[listed_in]], FIND(",", Table3[[#This Row],[listed_in]]) - 1), Table3[[#This Row],[listed_in]])</f>
        <v>Dramas</v>
      </c>
      <c r="N7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066">
        <f>YEAR(Table3[[#This Row],[date_added]])</f>
        <v>2017</v>
      </c>
      <c r="P70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66" s="28">
        <f>IFERROR(VALUE(LEFT(Table3[[#This Row],[duration]], FIND(" ",Table3[[#This Row],[duration]])-1)), "")</f>
        <v>119</v>
      </c>
      <c r="R7066">
        <f t="shared" si="110"/>
        <v>119</v>
      </c>
    </row>
    <row r="7067" spans="1:18" ht="182" x14ac:dyDescent="0.15">
      <c r="A7067" t="s">
        <v>33814</v>
      </c>
      <c r="B7067" t="s">
        <v>14</v>
      </c>
      <c r="C7067" t="s">
        <v>33815</v>
      </c>
      <c r="D7067" t="s">
        <v>33816</v>
      </c>
      <c r="E7067" t="s">
        <v>33817</v>
      </c>
      <c r="F7067" t="s">
        <v>581</v>
      </c>
      <c r="G7067" t="s">
        <v>24086</v>
      </c>
      <c r="H7067" s="28">
        <v>2017</v>
      </c>
      <c r="I7067" t="s">
        <v>320</v>
      </c>
      <c r="J7067" t="s">
        <v>215</v>
      </c>
      <c r="K7067" t="s">
        <v>141</v>
      </c>
      <c r="L7067" t="s">
        <v>33818</v>
      </c>
      <c r="M7067" t="str">
        <f>IFERROR(LEFT(Table3[[#This Row],[listed_in]], FIND(",", Table3[[#This Row],[listed_in]]) - 1), Table3[[#This Row],[listed_in]])</f>
        <v>Thrillers</v>
      </c>
      <c r="N7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067">
        <f>YEAR(Table3[[#This Row],[date_added]])</f>
        <v>2018</v>
      </c>
      <c r="P706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67" s="28">
        <f>IFERROR(VALUE(LEFT(Table3[[#This Row],[duration]], FIND(" ",Table3[[#This Row],[duration]])-1)), "")</f>
        <v>106</v>
      </c>
      <c r="R7067">
        <f t="shared" si="110"/>
        <v>106</v>
      </c>
    </row>
    <row r="7068" spans="1:18" ht="182" x14ac:dyDescent="0.15">
      <c r="A7068" t="s">
        <v>33819</v>
      </c>
      <c r="B7068" t="s">
        <v>14</v>
      </c>
      <c r="C7068" t="s">
        <v>33820</v>
      </c>
      <c r="D7068" t="s">
        <v>33821</v>
      </c>
      <c r="F7068" t="s">
        <v>33822</v>
      </c>
      <c r="G7068" t="s">
        <v>25429</v>
      </c>
      <c r="H7068" s="28">
        <v>2015</v>
      </c>
      <c r="I7068" t="s">
        <v>29</v>
      </c>
      <c r="J7068" t="s">
        <v>20</v>
      </c>
      <c r="K7068" t="s">
        <v>21</v>
      </c>
      <c r="L7068" t="s">
        <v>33823</v>
      </c>
      <c r="M7068" t="str">
        <f>IFERROR(LEFT(Table3[[#This Row],[listed_in]], FIND(",", Table3[[#This Row],[listed_in]]) - 1), Table3[[#This Row],[listed_in]])</f>
        <v>Documentaries</v>
      </c>
      <c r="N7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068">
        <f>YEAR(Table3[[#This Row],[date_added]])</f>
        <v>2017</v>
      </c>
      <c r="P70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68" s="28">
        <f>IFERROR(VALUE(LEFT(Table3[[#This Row],[duration]], FIND(" ",Table3[[#This Row],[duration]])-1)), "")</f>
        <v>90</v>
      </c>
      <c r="R7068">
        <f t="shared" si="110"/>
        <v>90</v>
      </c>
    </row>
    <row r="7069" spans="1:18" ht="182" x14ac:dyDescent="0.15">
      <c r="A7069" t="s">
        <v>33824</v>
      </c>
      <c r="B7069" t="s">
        <v>14</v>
      </c>
      <c r="C7069" t="s">
        <v>33825</v>
      </c>
      <c r="D7069" t="s">
        <v>33826</v>
      </c>
      <c r="E7069" t="s">
        <v>33827</v>
      </c>
      <c r="F7069" t="s">
        <v>17</v>
      </c>
      <c r="G7069" t="s">
        <v>19947</v>
      </c>
      <c r="H7069" s="28">
        <v>2018</v>
      </c>
      <c r="I7069" t="s">
        <v>60</v>
      </c>
      <c r="J7069" t="s">
        <v>737</v>
      </c>
      <c r="K7069" t="s">
        <v>112</v>
      </c>
      <c r="L7069" t="s">
        <v>33828</v>
      </c>
      <c r="M7069" t="str">
        <f>IFERROR(LEFT(Table3[[#This Row],[listed_in]], FIND(",", Table3[[#This Row],[listed_in]]) - 1), Table3[[#This Row],[listed_in]])</f>
        <v>Children &amp; Family Movies</v>
      </c>
      <c r="N7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069">
        <f>YEAR(Table3[[#This Row],[date_added]])</f>
        <v>2019</v>
      </c>
      <c r="P70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69" s="28">
        <f>IFERROR(VALUE(LEFT(Table3[[#This Row],[duration]], FIND(" ",Table3[[#This Row],[duration]])-1)), "")</f>
        <v>118</v>
      </c>
      <c r="R7069">
        <f t="shared" si="110"/>
        <v>118</v>
      </c>
    </row>
    <row r="7070" spans="1:18" ht="168" x14ac:dyDescent="0.15">
      <c r="A7070" t="s">
        <v>33829</v>
      </c>
      <c r="B7070" t="s">
        <v>14</v>
      </c>
      <c r="C7070" t="s">
        <v>33830</v>
      </c>
      <c r="D7070" t="s">
        <v>33831</v>
      </c>
      <c r="E7070" t="s">
        <v>33832</v>
      </c>
      <c r="F7070" t="s">
        <v>47</v>
      </c>
      <c r="G7070" t="s">
        <v>26879</v>
      </c>
      <c r="H7070" s="28">
        <v>2014</v>
      </c>
      <c r="I7070" t="s">
        <v>28657</v>
      </c>
      <c r="J7070" t="s">
        <v>395</v>
      </c>
      <c r="K7070" t="s">
        <v>70</v>
      </c>
      <c r="L7070" t="s">
        <v>33833</v>
      </c>
      <c r="M7070" t="str">
        <f>IFERROR(LEFT(Table3[[#This Row],[listed_in]], FIND(",", Table3[[#This Row],[listed_in]]) - 1), Table3[[#This Row],[listed_in]])</f>
        <v>Dramas</v>
      </c>
      <c r="N7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070">
        <f>YEAR(Table3[[#This Row],[date_added]])</f>
        <v>2017</v>
      </c>
      <c r="P70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70" s="28">
        <f>IFERROR(VALUE(LEFT(Table3[[#This Row],[duration]], FIND(" ",Table3[[#This Row],[duration]])-1)), "")</f>
        <v>95</v>
      </c>
      <c r="R7070">
        <f t="shared" si="110"/>
        <v>95</v>
      </c>
    </row>
    <row r="7071" spans="1:18" ht="196" x14ac:dyDescent="0.15">
      <c r="A7071" t="s">
        <v>33834</v>
      </c>
      <c r="B7071" t="s">
        <v>24</v>
      </c>
      <c r="C7071" t="s">
        <v>33835</v>
      </c>
      <c r="E7071" t="s">
        <v>33836</v>
      </c>
      <c r="F7071" t="s">
        <v>76</v>
      </c>
      <c r="G7071" t="s">
        <v>26804</v>
      </c>
      <c r="H7071" s="28">
        <v>2015</v>
      </c>
      <c r="I7071" t="s">
        <v>111</v>
      </c>
      <c r="J7071" t="s">
        <v>37</v>
      </c>
      <c r="K7071" t="s">
        <v>27935</v>
      </c>
      <c r="L7071" t="s">
        <v>33837</v>
      </c>
      <c r="M7071" t="str">
        <f>IFERROR(LEFT(Table3[[#This Row],[listed_in]], FIND(",", Table3[[#This Row],[listed_in]]) - 1), Table3[[#This Row],[listed_in]])</f>
        <v>British TV Shows</v>
      </c>
      <c r="N7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71">
        <f>YEAR(Table3[[#This Row],[date_added]])</f>
        <v>2017</v>
      </c>
      <c r="P707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71" s="28">
        <f>IFERROR(VALUE(LEFT(Table3[[#This Row],[duration]], FIND(" ",Table3[[#This Row],[duration]])-1)), "")</f>
        <v>1</v>
      </c>
      <c r="R7071">
        <f t="shared" si="110"/>
        <v>1</v>
      </c>
    </row>
    <row r="7072" spans="1:18" ht="168" x14ac:dyDescent="0.15">
      <c r="A7072" t="s">
        <v>33838</v>
      </c>
      <c r="B7072" t="s">
        <v>14</v>
      </c>
      <c r="C7072" t="s">
        <v>33839</v>
      </c>
      <c r="D7072" t="s">
        <v>286</v>
      </c>
      <c r="E7072" t="s">
        <v>33840</v>
      </c>
      <c r="F7072" t="s">
        <v>17</v>
      </c>
      <c r="G7072" t="s">
        <v>20403</v>
      </c>
      <c r="H7072" s="28">
        <v>2008</v>
      </c>
      <c r="I7072" t="s">
        <v>19</v>
      </c>
      <c r="J7072" t="s">
        <v>2173</v>
      </c>
      <c r="K7072" t="s">
        <v>13316</v>
      </c>
      <c r="L7072" t="s">
        <v>33841</v>
      </c>
      <c r="M7072" t="str">
        <f>IFERROR(LEFT(Table3[[#This Row],[listed_in]], FIND(",", Table3[[#This Row],[listed_in]]) - 1), Table3[[#This Row],[listed_in]])</f>
        <v>Action &amp; Adventure</v>
      </c>
      <c r="N7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7072">
        <f>YEAR(Table3[[#This Row],[date_added]])</f>
        <v>2019</v>
      </c>
      <c r="P70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2" s="28">
        <f>IFERROR(VALUE(LEFT(Table3[[#This Row],[duration]], FIND(" ",Table3[[#This Row],[duration]])-1)), "")</f>
        <v>123</v>
      </c>
      <c r="R7072">
        <f t="shared" si="110"/>
        <v>123</v>
      </c>
    </row>
    <row r="7073" spans="1:18" ht="266" x14ac:dyDescent="0.15">
      <c r="A7073" t="s">
        <v>33842</v>
      </c>
      <c r="B7073" t="s">
        <v>14</v>
      </c>
      <c r="C7073" t="s">
        <v>33843</v>
      </c>
      <c r="D7073" t="s">
        <v>286</v>
      </c>
      <c r="E7073" t="s">
        <v>33844</v>
      </c>
      <c r="F7073" t="s">
        <v>17</v>
      </c>
      <c r="G7073" t="s">
        <v>20403</v>
      </c>
      <c r="H7073" s="28">
        <v>1989</v>
      </c>
      <c r="I7073" t="s">
        <v>19</v>
      </c>
      <c r="J7073" t="s">
        <v>103</v>
      </c>
      <c r="K7073" t="s">
        <v>3158</v>
      </c>
      <c r="L7073" t="s">
        <v>33845</v>
      </c>
      <c r="M7073" t="str">
        <f>IFERROR(LEFT(Table3[[#This Row],[listed_in]], FIND(",", Table3[[#This Row],[listed_in]]) - 1), Table3[[#This Row],[listed_in]])</f>
        <v>Action &amp; Adventure</v>
      </c>
      <c r="N7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7073">
        <f>YEAR(Table3[[#This Row],[date_added]])</f>
        <v>2019</v>
      </c>
      <c r="P70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3" s="28">
        <f>IFERROR(VALUE(LEFT(Table3[[#This Row],[duration]], FIND(" ",Table3[[#This Row],[duration]])-1)), "")</f>
        <v>127</v>
      </c>
      <c r="R7073">
        <f t="shared" si="110"/>
        <v>127</v>
      </c>
    </row>
    <row r="7074" spans="1:18" ht="210" x14ac:dyDescent="0.15">
      <c r="A7074" t="s">
        <v>33846</v>
      </c>
      <c r="B7074" t="s">
        <v>14</v>
      </c>
      <c r="C7074" t="s">
        <v>33847</v>
      </c>
      <c r="D7074" t="s">
        <v>286</v>
      </c>
      <c r="E7074" t="s">
        <v>33848</v>
      </c>
      <c r="F7074" t="s">
        <v>17</v>
      </c>
      <c r="G7074" t="s">
        <v>20403</v>
      </c>
      <c r="H7074" s="28">
        <v>1981</v>
      </c>
      <c r="I7074" t="s">
        <v>60</v>
      </c>
      <c r="J7074" t="s">
        <v>295</v>
      </c>
      <c r="K7074" t="s">
        <v>3158</v>
      </c>
      <c r="L7074" t="s">
        <v>33849</v>
      </c>
      <c r="M7074" t="str">
        <f>IFERROR(LEFT(Table3[[#This Row],[listed_in]], FIND(",", Table3[[#This Row],[listed_in]]) - 1), Table3[[#This Row],[listed_in]])</f>
        <v>Action &amp; Adventure</v>
      </c>
      <c r="N7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074">
        <f>YEAR(Table3[[#This Row],[date_added]])</f>
        <v>2019</v>
      </c>
      <c r="P70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4" s="28">
        <f>IFERROR(VALUE(LEFT(Table3[[#This Row],[duration]], FIND(" ",Table3[[#This Row],[duration]])-1)), "")</f>
        <v>116</v>
      </c>
      <c r="R7074">
        <f t="shared" si="110"/>
        <v>116</v>
      </c>
    </row>
    <row r="7075" spans="1:18" ht="210" x14ac:dyDescent="0.15">
      <c r="A7075" t="s">
        <v>33850</v>
      </c>
      <c r="B7075" t="s">
        <v>14</v>
      </c>
      <c r="C7075" t="s">
        <v>33851</v>
      </c>
      <c r="D7075" t="s">
        <v>286</v>
      </c>
      <c r="E7075" t="s">
        <v>33852</v>
      </c>
      <c r="F7075" t="s">
        <v>17</v>
      </c>
      <c r="G7075" t="s">
        <v>20403</v>
      </c>
      <c r="H7075" s="28">
        <v>1984</v>
      </c>
      <c r="I7075" t="s">
        <v>60</v>
      </c>
      <c r="J7075" t="s">
        <v>681</v>
      </c>
      <c r="K7075" t="s">
        <v>3158</v>
      </c>
      <c r="L7075" t="s">
        <v>33853</v>
      </c>
      <c r="M7075" t="str">
        <f>IFERROR(LEFT(Table3[[#This Row],[listed_in]], FIND(",", Table3[[#This Row],[listed_in]]) - 1), Table3[[#This Row],[listed_in]])</f>
        <v>Action &amp; Adventure</v>
      </c>
      <c r="N7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075">
        <f>YEAR(Table3[[#This Row],[date_added]])</f>
        <v>2019</v>
      </c>
      <c r="P70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5" s="28">
        <f>IFERROR(VALUE(LEFT(Table3[[#This Row],[duration]], FIND(" ",Table3[[#This Row],[duration]])-1)), "")</f>
        <v>119</v>
      </c>
      <c r="R7075">
        <f t="shared" si="110"/>
        <v>119</v>
      </c>
    </row>
    <row r="7076" spans="1:18" ht="210" x14ac:dyDescent="0.15">
      <c r="A7076" t="s">
        <v>33854</v>
      </c>
      <c r="B7076" t="s">
        <v>14</v>
      </c>
      <c r="C7076" t="s">
        <v>33855</v>
      </c>
      <c r="D7076" t="s">
        <v>33856</v>
      </c>
      <c r="E7076" t="s">
        <v>33857</v>
      </c>
      <c r="F7076" t="s">
        <v>17</v>
      </c>
      <c r="G7076" t="s">
        <v>26964</v>
      </c>
      <c r="H7076" s="28">
        <v>2016</v>
      </c>
      <c r="I7076" t="s">
        <v>29</v>
      </c>
      <c r="J7076" t="s">
        <v>353</v>
      </c>
      <c r="K7076" t="s">
        <v>334</v>
      </c>
      <c r="L7076" t="s">
        <v>33858</v>
      </c>
      <c r="M7076" t="str">
        <f>IFERROR(LEFT(Table3[[#This Row],[listed_in]], FIND(",", Table3[[#This Row],[listed_in]]) - 1), Table3[[#This Row],[listed_in]])</f>
        <v>Dramas</v>
      </c>
      <c r="N7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076">
        <f>YEAR(Table3[[#This Row],[date_added]])</f>
        <v>2017</v>
      </c>
      <c r="P70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6" s="28">
        <f>IFERROR(VALUE(LEFT(Table3[[#This Row],[duration]], FIND(" ",Table3[[#This Row],[duration]])-1)), "")</f>
        <v>99</v>
      </c>
      <c r="R7076">
        <f t="shared" si="110"/>
        <v>99</v>
      </c>
    </row>
    <row r="7077" spans="1:18" ht="196" x14ac:dyDescent="0.15">
      <c r="A7077" t="s">
        <v>33859</v>
      </c>
      <c r="B7077" t="s">
        <v>14</v>
      </c>
      <c r="C7077" t="s">
        <v>33860</v>
      </c>
      <c r="D7077" t="s">
        <v>24840</v>
      </c>
      <c r="E7077" t="s">
        <v>24841</v>
      </c>
      <c r="F7077" t="s">
        <v>17</v>
      </c>
      <c r="G7077" t="s">
        <v>30040</v>
      </c>
      <c r="H7077" s="28">
        <v>2013</v>
      </c>
      <c r="I7077" t="s">
        <v>60</v>
      </c>
      <c r="J7077" t="s">
        <v>20</v>
      </c>
      <c r="K7077" t="s">
        <v>21</v>
      </c>
      <c r="L7077" t="s">
        <v>33861</v>
      </c>
      <c r="M7077" t="str">
        <f>IFERROR(LEFT(Table3[[#This Row],[listed_in]], FIND(",", Table3[[#This Row],[listed_in]]) - 1), Table3[[#This Row],[listed_in]])</f>
        <v>Documentaries</v>
      </c>
      <c r="N7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077">
        <f>YEAR(Table3[[#This Row],[date_added]])</f>
        <v>2018</v>
      </c>
      <c r="P70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77" s="28">
        <f>IFERROR(VALUE(LEFT(Table3[[#This Row],[duration]], FIND(" ",Table3[[#This Row],[duration]])-1)), "")</f>
        <v>90</v>
      </c>
      <c r="R7077">
        <f t="shared" si="110"/>
        <v>90</v>
      </c>
    </row>
    <row r="7078" spans="1:18" ht="182" x14ac:dyDescent="0.15">
      <c r="A7078" t="s">
        <v>33862</v>
      </c>
      <c r="B7078" t="s">
        <v>14</v>
      </c>
      <c r="C7078" t="s">
        <v>33863</v>
      </c>
      <c r="D7078" t="s">
        <v>33864</v>
      </c>
      <c r="F7078" t="s">
        <v>76</v>
      </c>
      <c r="G7078" t="s">
        <v>23813</v>
      </c>
      <c r="H7078" s="28">
        <v>2016</v>
      </c>
      <c r="I7078" t="s">
        <v>111</v>
      </c>
      <c r="J7078" t="s">
        <v>20</v>
      </c>
      <c r="K7078" t="s">
        <v>128</v>
      </c>
      <c r="L7078" t="s">
        <v>33865</v>
      </c>
      <c r="M7078" t="str">
        <f>IFERROR(LEFT(Table3[[#This Row],[listed_in]], FIND(",", Table3[[#This Row],[listed_in]]) - 1), Table3[[#This Row],[listed_in]])</f>
        <v>Documentaries</v>
      </c>
      <c r="N7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078">
        <f>YEAR(Table3[[#This Row],[date_added]])</f>
        <v>2018</v>
      </c>
      <c r="P70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78" s="28">
        <f>IFERROR(VALUE(LEFT(Table3[[#This Row],[duration]], FIND(" ",Table3[[#This Row],[duration]])-1)), "")</f>
        <v>90</v>
      </c>
      <c r="R7078">
        <f t="shared" si="110"/>
        <v>90</v>
      </c>
    </row>
    <row r="7079" spans="1:18" ht="293" x14ac:dyDescent="0.15">
      <c r="A7079" t="s">
        <v>33866</v>
      </c>
      <c r="B7079" t="s">
        <v>14</v>
      </c>
      <c r="C7079" t="s">
        <v>33867</v>
      </c>
      <c r="D7079" t="s">
        <v>2148</v>
      </c>
      <c r="E7079" t="s">
        <v>33868</v>
      </c>
      <c r="F7079" t="s">
        <v>771</v>
      </c>
      <c r="G7079" t="s">
        <v>33869</v>
      </c>
      <c r="H7079" s="28">
        <v>2009</v>
      </c>
      <c r="I7079" t="s">
        <v>320</v>
      </c>
      <c r="J7079" t="s">
        <v>20739</v>
      </c>
      <c r="K7079" t="s">
        <v>322</v>
      </c>
      <c r="L7079" t="s">
        <v>33870</v>
      </c>
      <c r="M7079" t="str">
        <f>IFERROR(LEFT(Table3[[#This Row],[listed_in]], FIND(",", Table3[[#This Row],[listed_in]]) - 1), Table3[[#This Row],[listed_in]])</f>
        <v>Action &amp; Adventure</v>
      </c>
      <c r="N7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7079">
        <f>YEAR(Table3[[#This Row],[date_added]])</f>
        <v>2019</v>
      </c>
      <c r="P707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079" s="28">
        <f>IFERROR(VALUE(LEFT(Table3[[#This Row],[duration]], FIND(" ",Table3[[#This Row],[duration]])-1)), "")</f>
        <v>153</v>
      </c>
      <c r="R7079">
        <f t="shared" si="110"/>
        <v>153</v>
      </c>
    </row>
    <row r="7080" spans="1:18" ht="238" x14ac:dyDescent="0.15">
      <c r="A7080" t="s">
        <v>33871</v>
      </c>
      <c r="B7080" t="s">
        <v>14</v>
      </c>
      <c r="C7080" t="s">
        <v>33872</v>
      </c>
      <c r="D7080" t="s">
        <v>33873</v>
      </c>
      <c r="E7080" t="s">
        <v>33874</v>
      </c>
      <c r="F7080" t="s">
        <v>33875</v>
      </c>
      <c r="G7080" t="s">
        <v>17964</v>
      </c>
      <c r="H7080" s="28">
        <v>2008</v>
      </c>
      <c r="I7080" t="s">
        <v>60</v>
      </c>
      <c r="J7080" t="s">
        <v>215</v>
      </c>
      <c r="K7080" t="s">
        <v>13316</v>
      </c>
      <c r="L7080" t="s">
        <v>33876</v>
      </c>
      <c r="M7080" t="str">
        <f>IFERROR(LEFT(Table3[[#This Row],[listed_in]], FIND(",", Table3[[#This Row],[listed_in]]) - 1), Table3[[#This Row],[listed_in]])</f>
        <v>Action &amp; Adventure</v>
      </c>
      <c r="N7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080">
        <f>YEAR(Table3[[#This Row],[date_added]])</f>
        <v>2019</v>
      </c>
      <c r="P708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080" s="28">
        <f>IFERROR(VALUE(LEFT(Table3[[#This Row],[duration]], FIND(" ",Table3[[#This Row],[duration]])-1)), "")</f>
        <v>106</v>
      </c>
      <c r="R7080">
        <f t="shared" si="110"/>
        <v>106</v>
      </c>
    </row>
    <row r="7081" spans="1:18" ht="210" x14ac:dyDescent="0.15">
      <c r="A7081" t="s">
        <v>33877</v>
      </c>
      <c r="B7081" t="s">
        <v>14</v>
      </c>
      <c r="C7081" t="s">
        <v>33878</v>
      </c>
      <c r="D7081" t="s">
        <v>33879</v>
      </c>
      <c r="E7081" t="s">
        <v>33880</v>
      </c>
      <c r="F7081" t="s">
        <v>47</v>
      </c>
      <c r="G7081" t="s">
        <v>24086</v>
      </c>
      <c r="H7081" s="28">
        <v>2005</v>
      </c>
      <c r="I7081" t="s">
        <v>77</v>
      </c>
      <c r="J7081" t="s">
        <v>1925</v>
      </c>
      <c r="K7081" t="s">
        <v>258</v>
      </c>
      <c r="L7081" t="s">
        <v>33881</v>
      </c>
      <c r="M7081" t="str">
        <f>IFERROR(LEFT(Table3[[#This Row],[listed_in]], FIND(",", Table3[[#This Row],[listed_in]]) - 1), Table3[[#This Row],[listed_in]])</f>
        <v>Action &amp; Adventure</v>
      </c>
      <c r="N7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7081">
        <f>YEAR(Table3[[#This Row],[date_added]])</f>
        <v>2018</v>
      </c>
      <c r="P708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81" s="28">
        <f>IFERROR(VALUE(LEFT(Table3[[#This Row],[duration]], FIND(" ",Table3[[#This Row],[duration]])-1)), "")</f>
        <v>141</v>
      </c>
      <c r="R7081">
        <f t="shared" si="110"/>
        <v>141</v>
      </c>
    </row>
    <row r="7082" spans="1:18" ht="126" x14ac:dyDescent="0.15">
      <c r="A7082" t="s">
        <v>33882</v>
      </c>
      <c r="B7082" t="s">
        <v>24</v>
      </c>
      <c r="C7082" t="s">
        <v>33883</v>
      </c>
      <c r="F7082" t="s">
        <v>76</v>
      </c>
      <c r="G7082" t="s">
        <v>22339</v>
      </c>
      <c r="H7082" s="28">
        <v>2017</v>
      </c>
      <c r="I7082" t="s">
        <v>29</v>
      </c>
      <c r="J7082" t="s">
        <v>37</v>
      </c>
      <c r="K7082" t="s">
        <v>461</v>
      </c>
      <c r="L7082" t="s">
        <v>33884</v>
      </c>
      <c r="M7082" t="str">
        <f>IFERROR(LEFT(Table3[[#This Row],[listed_in]], FIND(",", Table3[[#This Row],[listed_in]]) - 1), Table3[[#This Row],[listed_in]])</f>
        <v>British TV Shows</v>
      </c>
      <c r="N7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82">
        <f>YEAR(Table3[[#This Row],[date_added]])</f>
        <v>2018</v>
      </c>
      <c r="P70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82" s="28">
        <f>IFERROR(VALUE(LEFT(Table3[[#This Row],[duration]], FIND(" ",Table3[[#This Row],[duration]])-1)), "")</f>
        <v>1</v>
      </c>
      <c r="R7082">
        <f t="shared" si="110"/>
        <v>1</v>
      </c>
    </row>
    <row r="7083" spans="1:18" ht="182" x14ac:dyDescent="0.15">
      <c r="A7083" t="s">
        <v>33885</v>
      </c>
      <c r="B7083" t="s">
        <v>24</v>
      </c>
      <c r="C7083" t="s">
        <v>33886</v>
      </c>
      <c r="F7083" t="s">
        <v>17</v>
      </c>
      <c r="G7083" t="s">
        <v>17964</v>
      </c>
      <c r="H7083" s="28">
        <v>2015</v>
      </c>
      <c r="I7083" t="s">
        <v>77</v>
      </c>
      <c r="J7083" t="s">
        <v>37</v>
      </c>
      <c r="K7083" t="s">
        <v>1731</v>
      </c>
      <c r="L7083" t="s">
        <v>33887</v>
      </c>
      <c r="M7083" t="str">
        <f>IFERROR(LEFT(Table3[[#This Row],[listed_in]], FIND(",", Table3[[#This Row],[listed_in]]) - 1), Table3[[#This Row],[listed_in]])</f>
        <v>Crime TV Shows</v>
      </c>
      <c r="N7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83">
        <f>YEAR(Table3[[#This Row],[date_added]])</f>
        <v>2019</v>
      </c>
      <c r="P70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83" s="28">
        <f>IFERROR(VALUE(LEFT(Table3[[#This Row],[duration]], FIND(" ",Table3[[#This Row],[duration]])-1)), "")</f>
        <v>1</v>
      </c>
      <c r="R7083">
        <f t="shared" si="110"/>
        <v>1</v>
      </c>
    </row>
    <row r="7084" spans="1:18" ht="182" x14ac:dyDescent="0.15">
      <c r="A7084" t="s">
        <v>33888</v>
      </c>
      <c r="B7084" t="s">
        <v>24</v>
      </c>
      <c r="C7084" t="s">
        <v>33889</v>
      </c>
      <c r="F7084" t="s">
        <v>2817</v>
      </c>
      <c r="G7084" t="s">
        <v>20095</v>
      </c>
      <c r="H7084" s="28">
        <v>2017</v>
      </c>
      <c r="I7084" t="s">
        <v>77</v>
      </c>
      <c r="J7084" t="s">
        <v>37</v>
      </c>
      <c r="K7084" t="s">
        <v>430</v>
      </c>
      <c r="L7084" t="s">
        <v>33890</v>
      </c>
      <c r="M7084" t="str">
        <f>IFERROR(LEFT(Table3[[#This Row],[listed_in]], FIND(",", Table3[[#This Row],[listed_in]]) - 1), Table3[[#This Row],[listed_in]])</f>
        <v>Docuseries</v>
      </c>
      <c r="N7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84">
        <f>YEAR(Table3[[#This Row],[date_added]])</f>
        <v>2019</v>
      </c>
      <c r="P7084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7084" s="28">
        <f>IFERROR(VALUE(LEFT(Table3[[#This Row],[duration]], FIND(" ",Table3[[#This Row],[duration]])-1)), "")</f>
        <v>1</v>
      </c>
      <c r="R7084">
        <f t="shared" si="110"/>
        <v>1</v>
      </c>
    </row>
    <row r="7085" spans="1:18" ht="196" x14ac:dyDescent="0.15">
      <c r="A7085" t="s">
        <v>33891</v>
      </c>
      <c r="B7085" t="s">
        <v>24</v>
      </c>
      <c r="C7085" t="s">
        <v>33892</v>
      </c>
      <c r="F7085" t="s">
        <v>76</v>
      </c>
      <c r="G7085" t="s">
        <v>20453</v>
      </c>
      <c r="H7085" s="28">
        <v>2018</v>
      </c>
      <c r="I7085" t="s">
        <v>29</v>
      </c>
      <c r="J7085" t="s">
        <v>37</v>
      </c>
      <c r="K7085" t="s">
        <v>374</v>
      </c>
      <c r="L7085" t="s">
        <v>33893</v>
      </c>
      <c r="M7085" t="str">
        <f>IFERROR(LEFT(Table3[[#This Row],[listed_in]], FIND(",", Table3[[#This Row],[listed_in]]) - 1), Table3[[#This Row],[listed_in]])</f>
        <v>Reality TV</v>
      </c>
      <c r="N7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85">
        <f>YEAR(Table3[[#This Row],[date_added]])</f>
        <v>2018</v>
      </c>
      <c r="P70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085" s="28">
        <f>IFERROR(VALUE(LEFT(Table3[[#This Row],[duration]], FIND(" ",Table3[[#This Row],[duration]])-1)), "")</f>
        <v>1</v>
      </c>
      <c r="R7085">
        <f t="shared" si="110"/>
        <v>1</v>
      </c>
    </row>
    <row r="7086" spans="1:18" ht="266" x14ac:dyDescent="0.15">
      <c r="A7086" t="s">
        <v>33894</v>
      </c>
      <c r="B7086" t="s">
        <v>14</v>
      </c>
      <c r="C7086" t="s">
        <v>33895</v>
      </c>
      <c r="D7086" t="s">
        <v>33896</v>
      </c>
      <c r="E7086" t="s">
        <v>33897</v>
      </c>
      <c r="F7086" t="s">
        <v>133</v>
      </c>
      <c r="G7086" t="s">
        <v>14999</v>
      </c>
      <c r="H7086" s="28">
        <v>2013</v>
      </c>
      <c r="I7086" t="s">
        <v>19</v>
      </c>
      <c r="J7086" t="s">
        <v>333</v>
      </c>
      <c r="K7086" t="s">
        <v>494</v>
      </c>
      <c r="L7086" t="s">
        <v>33898</v>
      </c>
      <c r="M7086" t="str">
        <f>IFERROR(LEFT(Table3[[#This Row],[listed_in]], FIND(",", Table3[[#This Row],[listed_in]]) - 1), Table3[[#This Row],[listed_in]])</f>
        <v>Comedies</v>
      </c>
      <c r="N7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086">
        <f>YEAR(Table3[[#This Row],[date_added]])</f>
        <v>2020</v>
      </c>
      <c r="P708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086" s="28">
        <f>IFERROR(VALUE(LEFT(Table3[[#This Row],[duration]], FIND(" ",Table3[[#This Row],[duration]])-1)), "")</f>
        <v>122</v>
      </c>
      <c r="R7086">
        <f t="shared" si="110"/>
        <v>122</v>
      </c>
    </row>
    <row r="7087" spans="1:18" ht="238" x14ac:dyDescent="0.15">
      <c r="A7087" t="s">
        <v>33899</v>
      </c>
      <c r="B7087" t="s">
        <v>24</v>
      </c>
      <c r="C7087" t="s">
        <v>33900</v>
      </c>
      <c r="E7087" t="s">
        <v>33901</v>
      </c>
      <c r="F7087" t="s">
        <v>938</v>
      </c>
      <c r="G7087" t="s">
        <v>33902</v>
      </c>
      <c r="H7087" s="28">
        <v>2007</v>
      </c>
      <c r="I7087" t="s">
        <v>29</v>
      </c>
      <c r="J7087" t="s">
        <v>30</v>
      </c>
      <c r="K7087" t="s">
        <v>3489</v>
      </c>
      <c r="L7087" t="s">
        <v>33903</v>
      </c>
      <c r="M7087" t="str">
        <f>IFERROR(LEFT(Table3[[#This Row],[listed_in]], FIND(",", Table3[[#This Row],[listed_in]]) - 1), Table3[[#This Row],[listed_in]])</f>
        <v>Crime TV Shows</v>
      </c>
      <c r="N7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087">
        <f>YEAR(Table3[[#This Row],[date_added]])</f>
        <v>2017</v>
      </c>
      <c r="P708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87" s="28">
        <f>IFERROR(VALUE(LEFT(Table3[[#This Row],[duration]], FIND(" ",Table3[[#This Row],[duration]])-1)), "")</f>
        <v>2</v>
      </c>
      <c r="R7087">
        <f t="shared" si="110"/>
        <v>2</v>
      </c>
    </row>
    <row r="7088" spans="1:18" ht="293" x14ac:dyDescent="0.15">
      <c r="A7088" t="s">
        <v>33904</v>
      </c>
      <c r="B7088" t="s">
        <v>14</v>
      </c>
      <c r="C7088" t="s">
        <v>33905</v>
      </c>
      <c r="D7088" t="s">
        <v>33906</v>
      </c>
      <c r="E7088" t="s">
        <v>33907</v>
      </c>
      <c r="F7088" t="s">
        <v>17</v>
      </c>
      <c r="G7088" t="s">
        <v>33908</v>
      </c>
      <c r="H7088" s="28">
        <v>2016</v>
      </c>
      <c r="I7088" t="s">
        <v>77</v>
      </c>
      <c r="J7088" t="s">
        <v>533</v>
      </c>
      <c r="K7088" t="s">
        <v>200</v>
      </c>
      <c r="L7088" t="s">
        <v>33909</v>
      </c>
      <c r="M7088" t="str">
        <f>IFERROR(LEFT(Table3[[#This Row],[listed_in]], FIND(",", Table3[[#This Row],[listed_in]]) - 1), Table3[[#This Row],[listed_in]])</f>
        <v>Comedies</v>
      </c>
      <c r="N7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088">
        <f>YEAR(Table3[[#This Row],[date_added]])</f>
        <v>2016</v>
      </c>
      <c r="P70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88" s="28">
        <f>IFERROR(VALUE(LEFT(Table3[[#This Row],[duration]], FIND(" ",Table3[[#This Row],[duration]])-1)), "")</f>
        <v>87</v>
      </c>
      <c r="R7088">
        <f t="shared" si="110"/>
        <v>87</v>
      </c>
    </row>
    <row r="7089" spans="1:18" ht="168" x14ac:dyDescent="0.15">
      <c r="A7089" t="s">
        <v>33910</v>
      </c>
      <c r="B7089" t="s">
        <v>14</v>
      </c>
      <c r="C7089" t="s">
        <v>33911</v>
      </c>
      <c r="D7089" t="s">
        <v>33912</v>
      </c>
      <c r="E7089" t="s">
        <v>33913</v>
      </c>
      <c r="F7089" t="s">
        <v>938</v>
      </c>
      <c r="G7089" t="s">
        <v>21285</v>
      </c>
      <c r="H7089" s="28">
        <v>2015</v>
      </c>
      <c r="I7089" t="s">
        <v>320</v>
      </c>
      <c r="J7089" t="s">
        <v>380</v>
      </c>
      <c r="K7089" t="s">
        <v>4878</v>
      </c>
      <c r="L7089" t="s">
        <v>33914</v>
      </c>
      <c r="M7089" t="str">
        <f>IFERROR(LEFT(Table3[[#This Row],[listed_in]], FIND(",", Table3[[#This Row],[listed_in]]) - 1), Table3[[#This Row],[listed_in]])</f>
        <v>Dramas</v>
      </c>
      <c r="N7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089">
        <f>YEAR(Table3[[#This Row],[date_added]])</f>
        <v>2018</v>
      </c>
      <c r="P708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89" s="28">
        <f>IFERROR(VALUE(LEFT(Table3[[#This Row],[duration]], FIND(" ",Table3[[#This Row],[duration]])-1)), "")</f>
        <v>102</v>
      </c>
      <c r="R7089">
        <f t="shared" si="110"/>
        <v>102</v>
      </c>
    </row>
    <row r="7090" spans="1:18" ht="306" x14ac:dyDescent="0.15">
      <c r="A7090" t="s">
        <v>33915</v>
      </c>
      <c r="B7090" t="s">
        <v>14</v>
      </c>
      <c r="C7090" t="s">
        <v>33916</v>
      </c>
      <c r="D7090" t="s">
        <v>350</v>
      </c>
      <c r="E7090" t="s">
        <v>33917</v>
      </c>
      <c r="F7090" t="s">
        <v>352</v>
      </c>
      <c r="G7090" t="s">
        <v>25429</v>
      </c>
      <c r="H7090" s="28">
        <v>2004</v>
      </c>
      <c r="I7090" t="s">
        <v>111</v>
      </c>
      <c r="J7090" t="s">
        <v>363</v>
      </c>
      <c r="K7090" t="s">
        <v>354</v>
      </c>
      <c r="L7090" t="s">
        <v>33918</v>
      </c>
      <c r="M7090" t="str">
        <f>IFERROR(LEFT(Table3[[#This Row],[listed_in]], FIND(",", Table3[[#This Row],[listed_in]]) - 1), Table3[[#This Row],[listed_in]])</f>
        <v>Action &amp; Adventure</v>
      </c>
      <c r="N7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090">
        <f>YEAR(Table3[[#This Row],[date_added]])</f>
        <v>2017</v>
      </c>
      <c r="P709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090" s="28">
        <f>IFERROR(VALUE(LEFT(Table3[[#This Row],[duration]], FIND(" ",Table3[[#This Row],[duration]])-1)), "")</f>
        <v>88</v>
      </c>
      <c r="R7090">
        <f t="shared" si="110"/>
        <v>88</v>
      </c>
    </row>
    <row r="7091" spans="1:18" ht="196" x14ac:dyDescent="0.15">
      <c r="A7091" t="s">
        <v>33919</v>
      </c>
      <c r="B7091" t="s">
        <v>14</v>
      </c>
      <c r="C7091" t="s">
        <v>33920</v>
      </c>
      <c r="D7091" t="s">
        <v>350</v>
      </c>
      <c r="E7091" t="s">
        <v>358</v>
      </c>
      <c r="F7091" t="s">
        <v>352</v>
      </c>
      <c r="G7091" t="s">
        <v>25429</v>
      </c>
      <c r="H7091" s="28">
        <v>2003</v>
      </c>
      <c r="I7091" t="s">
        <v>77</v>
      </c>
      <c r="J7091" t="s">
        <v>353</v>
      </c>
      <c r="K7091" t="s">
        <v>354</v>
      </c>
      <c r="L7091" t="s">
        <v>359</v>
      </c>
      <c r="M7091" t="str">
        <f>IFERROR(LEFT(Table3[[#This Row],[listed_in]], FIND(",", Table3[[#This Row],[listed_in]]) - 1), Table3[[#This Row],[listed_in]])</f>
        <v>Action &amp; Adventure</v>
      </c>
      <c r="N7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091">
        <f>YEAR(Table3[[#This Row],[date_added]])</f>
        <v>2017</v>
      </c>
      <c r="P709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091" s="28">
        <f>IFERROR(VALUE(LEFT(Table3[[#This Row],[duration]], FIND(" ",Table3[[#This Row],[duration]])-1)), "")</f>
        <v>99</v>
      </c>
      <c r="R7091">
        <f t="shared" si="110"/>
        <v>99</v>
      </c>
    </row>
    <row r="7092" spans="1:18" ht="238" x14ac:dyDescent="0.15">
      <c r="A7092" t="s">
        <v>33921</v>
      </c>
      <c r="B7092" t="s">
        <v>14</v>
      </c>
      <c r="C7092" t="s">
        <v>33922</v>
      </c>
      <c r="D7092" t="s">
        <v>350</v>
      </c>
      <c r="E7092" t="s">
        <v>33923</v>
      </c>
      <c r="F7092" t="s">
        <v>352</v>
      </c>
      <c r="G7092" t="s">
        <v>25429</v>
      </c>
      <c r="H7092" s="28">
        <v>2002</v>
      </c>
      <c r="I7092" t="s">
        <v>77</v>
      </c>
      <c r="J7092" t="s">
        <v>353</v>
      </c>
      <c r="K7092" t="s">
        <v>354</v>
      </c>
      <c r="L7092" t="s">
        <v>355</v>
      </c>
      <c r="M7092" t="str">
        <f>IFERROR(LEFT(Table3[[#This Row],[listed_in]], FIND(",", Table3[[#This Row],[listed_in]]) - 1), Table3[[#This Row],[listed_in]])</f>
        <v>Action &amp; Adventure</v>
      </c>
      <c r="N7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092">
        <f>YEAR(Table3[[#This Row],[date_added]])</f>
        <v>2017</v>
      </c>
      <c r="P709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092" s="28">
        <f>IFERROR(VALUE(LEFT(Table3[[#This Row],[duration]], FIND(" ",Table3[[#This Row],[duration]])-1)), "")</f>
        <v>99</v>
      </c>
      <c r="R7092">
        <f t="shared" si="110"/>
        <v>99</v>
      </c>
    </row>
    <row r="7093" spans="1:18" ht="293" x14ac:dyDescent="0.15">
      <c r="A7093" t="s">
        <v>33924</v>
      </c>
      <c r="B7093" t="s">
        <v>14</v>
      </c>
      <c r="C7093" t="s">
        <v>33925</v>
      </c>
      <c r="D7093" t="s">
        <v>1930</v>
      </c>
      <c r="E7093" t="s">
        <v>33926</v>
      </c>
      <c r="F7093" t="s">
        <v>17</v>
      </c>
      <c r="G7093" t="s">
        <v>16294</v>
      </c>
      <c r="H7093" s="28">
        <v>2009</v>
      </c>
      <c r="I7093" t="s">
        <v>19</v>
      </c>
      <c r="J7093" t="s">
        <v>6369</v>
      </c>
      <c r="K7093" t="s">
        <v>1926</v>
      </c>
      <c r="L7093" t="s">
        <v>33927</v>
      </c>
      <c r="M7093" t="str">
        <f>IFERROR(LEFT(Table3[[#This Row],[listed_in]], FIND(",", Table3[[#This Row],[listed_in]]) - 1), Table3[[#This Row],[listed_in]])</f>
        <v>Dramas</v>
      </c>
      <c r="N7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7093">
        <f>YEAR(Table3[[#This Row],[date_added]])</f>
        <v>2019</v>
      </c>
      <c r="P70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93" s="28">
        <f>IFERROR(VALUE(LEFT(Table3[[#This Row],[duration]], FIND(" ",Table3[[#This Row],[duration]])-1)), "")</f>
        <v>134</v>
      </c>
      <c r="R7093">
        <f t="shared" si="110"/>
        <v>134</v>
      </c>
    </row>
    <row r="7094" spans="1:18" ht="182" x14ac:dyDescent="0.15">
      <c r="A7094" t="s">
        <v>33928</v>
      </c>
      <c r="B7094" t="s">
        <v>14</v>
      </c>
      <c r="C7094" t="s">
        <v>33929</v>
      </c>
      <c r="D7094" t="s">
        <v>33930</v>
      </c>
      <c r="F7094" t="s">
        <v>938</v>
      </c>
      <c r="G7094" t="s">
        <v>20295</v>
      </c>
      <c r="H7094" s="28">
        <v>2018</v>
      </c>
      <c r="I7094" t="s">
        <v>111</v>
      </c>
      <c r="J7094" t="s">
        <v>61</v>
      </c>
      <c r="K7094" t="s">
        <v>21</v>
      </c>
      <c r="L7094" t="s">
        <v>33931</v>
      </c>
      <c r="M7094" t="str">
        <f>IFERROR(LEFT(Table3[[#This Row],[listed_in]], FIND(",", Table3[[#This Row],[listed_in]]) - 1), Table3[[#This Row],[listed_in]])</f>
        <v>Documentaries</v>
      </c>
      <c r="N7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094">
        <f>YEAR(Table3[[#This Row],[date_added]])</f>
        <v>2019</v>
      </c>
      <c r="P709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94" s="28">
        <f>IFERROR(VALUE(LEFT(Table3[[#This Row],[duration]], FIND(" ",Table3[[#This Row],[duration]])-1)), "")</f>
        <v>91</v>
      </c>
      <c r="R7094">
        <f t="shared" si="110"/>
        <v>91</v>
      </c>
    </row>
    <row r="7095" spans="1:18" ht="280" x14ac:dyDescent="0.15">
      <c r="A7095" t="s">
        <v>33932</v>
      </c>
      <c r="B7095" t="s">
        <v>14</v>
      </c>
      <c r="C7095" t="s">
        <v>33933</v>
      </c>
      <c r="D7095" t="s">
        <v>33934</v>
      </c>
      <c r="E7095" t="s">
        <v>33935</v>
      </c>
      <c r="F7095" t="s">
        <v>33936</v>
      </c>
      <c r="G7095" t="s">
        <v>24311</v>
      </c>
      <c r="H7095" s="28">
        <v>2017</v>
      </c>
      <c r="I7095" t="s">
        <v>29</v>
      </c>
      <c r="J7095" t="s">
        <v>363</v>
      </c>
      <c r="K7095" t="s">
        <v>70</v>
      </c>
      <c r="L7095" t="s">
        <v>33937</v>
      </c>
      <c r="M7095" t="str">
        <f>IFERROR(LEFT(Table3[[#This Row],[listed_in]], FIND(",", Table3[[#This Row],[listed_in]]) - 1), Table3[[#This Row],[listed_in]])</f>
        <v>Dramas</v>
      </c>
      <c r="N7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095">
        <f>YEAR(Table3[[#This Row],[date_added]])</f>
        <v>2018</v>
      </c>
      <c r="P709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7095" s="28">
        <f>IFERROR(VALUE(LEFT(Table3[[#This Row],[duration]], FIND(" ",Table3[[#This Row],[duration]])-1)), "")</f>
        <v>88</v>
      </c>
      <c r="R7095">
        <f t="shared" si="110"/>
        <v>88</v>
      </c>
    </row>
    <row r="7096" spans="1:18" ht="266" x14ac:dyDescent="0.15">
      <c r="A7096" t="s">
        <v>33938</v>
      </c>
      <c r="B7096" t="s">
        <v>14</v>
      </c>
      <c r="C7096" t="s">
        <v>33939</v>
      </c>
      <c r="D7096" t="s">
        <v>706</v>
      </c>
      <c r="E7096" t="s">
        <v>33940</v>
      </c>
      <c r="F7096" t="s">
        <v>47</v>
      </c>
      <c r="G7096" t="s">
        <v>24086</v>
      </c>
      <c r="H7096" s="28">
        <v>2006</v>
      </c>
      <c r="I7096" t="s">
        <v>243</v>
      </c>
      <c r="J7096" t="s">
        <v>103</v>
      </c>
      <c r="K7096" t="s">
        <v>70</v>
      </c>
      <c r="L7096" t="s">
        <v>33941</v>
      </c>
      <c r="M7096" t="str">
        <f>IFERROR(LEFT(Table3[[#This Row],[listed_in]], FIND(",", Table3[[#This Row],[listed_in]]) - 1), Table3[[#This Row],[listed_in]])</f>
        <v>Dramas</v>
      </c>
      <c r="N7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7096">
        <f>YEAR(Table3[[#This Row],[date_added]])</f>
        <v>2018</v>
      </c>
      <c r="P70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96" s="28">
        <f>IFERROR(VALUE(LEFT(Table3[[#This Row],[duration]], FIND(" ",Table3[[#This Row],[duration]])-1)), "")</f>
        <v>127</v>
      </c>
      <c r="R7096">
        <f t="shared" si="110"/>
        <v>127</v>
      </c>
    </row>
    <row r="7097" spans="1:18" ht="210" x14ac:dyDescent="0.15">
      <c r="A7097" t="s">
        <v>33942</v>
      </c>
      <c r="B7097" t="s">
        <v>14</v>
      </c>
      <c r="C7097" t="s">
        <v>33943</v>
      </c>
      <c r="D7097" t="s">
        <v>33944</v>
      </c>
      <c r="E7097" t="s">
        <v>33945</v>
      </c>
      <c r="F7097" t="s">
        <v>47</v>
      </c>
      <c r="G7097" t="s">
        <v>23979</v>
      </c>
      <c r="H7097" s="28">
        <v>2010</v>
      </c>
      <c r="I7097" t="s">
        <v>77</v>
      </c>
      <c r="J7097" t="s">
        <v>3591</v>
      </c>
      <c r="K7097" t="s">
        <v>494</v>
      </c>
      <c r="L7097" t="s">
        <v>33946</v>
      </c>
      <c r="M7097" t="str">
        <f>IFERROR(LEFT(Table3[[#This Row],[listed_in]], FIND(",", Table3[[#This Row],[listed_in]]) - 1), Table3[[#This Row],[listed_in]])</f>
        <v>Comedies</v>
      </c>
      <c r="N7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097">
        <f>YEAR(Table3[[#This Row],[date_added]])</f>
        <v>2018</v>
      </c>
      <c r="P70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097" s="28">
        <f>IFERROR(VALUE(LEFT(Table3[[#This Row],[duration]], FIND(" ",Table3[[#This Row],[duration]])-1)), "")</f>
        <v>137</v>
      </c>
      <c r="R7097">
        <f t="shared" si="110"/>
        <v>137</v>
      </c>
    </row>
    <row r="7098" spans="1:18" ht="196" x14ac:dyDescent="0.15">
      <c r="A7098" t="s">
        <v>33947</v>
      </c>
      <c r="B7098" t="s">
        <v>14</v>
      </c>
      <c r="C7098" t="s">
        <v>33948</v>
      </c>
      <c r="D7098" t="s">
        <v>33949</v>
      </c>
      <c r="E7098" t="s">
        <v>33950</v>
      </c>
      <c r="F7098" t="s">
        <v>17</v>
      </c>
      <c r="G7098" t="s">
        <v>17787</v>
      </c>
      <c r="H7098" s="28">
        <v>2018</v>
      </c>
      <c r="I7098" t="s">
        <v>77</v>
      </c>
      <c r="J7098" t="s">
        <v>3862</v>
      </c>
      <c r="K7098" t="s">
        <v>546</v>
      </c>
      <c r="L7098" t="s">
        <v>33951</v>
      </c>
      <c r="M7098" t="str">
        <f>IFERROR(LEFT(Table3[[#This Row],[listed_in]], FIND(",", Table3[[#This Row],[listed_in]]) - 1), Table3[[#This Row],[listed_in]])</f>
        <v>Documentaries</v>
      </c>
      <c r="N7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098">
        <f>YEAR(Table3[[#This Row],[date_added]])</f>
        <v>2019</v>
      </c>
      <c r="P70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98" s="28">
        <f>IFERROR(VALUE(LEFT(Table3[[#This Row],[duration]], FIND(" ",Table3[[#This Row],[duration]])-1)), "")</f>
        <v>77</v>
      </c>
      <c r="R7098">
        <f t="shared" si="110"/>
        <v>77</v>
      </c>
    </row>
    <row r="7099" spans="1:18" ht="196" x14ac:dyDescent="0.15">
      <c r="A7099" t="s">
        <v>33952</v>
      </c>
      <c r="B7099" t="s">
        <v>14</v>
      </c>
      <c r="C7099" t="s">
        <v>33953</v>
      </c>
      <c r="D7099" t="s">
        <v>33954</v>
      </c>
      <c r="E7099" t="s">
        <v>33955</v>
      </c>
      <c r="F7099" t="s">
        <v>17</v>
      </c>
      <c r="G7099" t="s">
        <v>33956</v>
      </c>
      <c r="H7099" s="28">
        <v>2014</v>
      </c>
      <c r="I7099" t="s">
        <v>60</v>
      </c>
      <c r="J7099" t="s">
        <v>4829</v>
      </c>
      <c r="K7099" t="s">
        <v>6904</v>
      </c>
      <c r="L7099" t="s">
        <v>33957</v>
      </c>
      <c r="M7099" t="str">
        <f>IFERROR(LEFT(Table3[[#This Row],[listed_in]], FIND(",", Table3[[#This Row],[listed_in]]) - 1), Table3[[#This Row],[listed_in]])</f>
        <v>Children &amp; Family Movies</v>
      </c>
      <c r="N7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7099">
        <f>YEAR(Table3[[#This Row],[date_added]])</f>
        <v>2014</v>
      </c>
      <c r="P70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99" s="28">
        <f>IFERROR(VALUE(LEFT(Table3[[#This Row],[duration]], FIND(" ",Table3[[#This Row],[duration]])-1)), "")</f>
        <v>71</v>
      </c>
      <c r="R7099">
        <f t="shared" si="110"/>
        <v>71</v>
      </c>
    </row>
    <row r="7100" spans="1:18" ht="266" x14ac:dyDescent="0.15">
      <c r="A7100" t="s">
        <v>33958</v>
      </c>
      <c r="B7100" t="s">
        <v>24</v>
      </c>
      <c r="C7100" t="s">
        <v>33959</v>
      </c>
      <c r="E7100" t="s">
        <v>33960</v>
      </c>
      <c r="F7100" t="s">
        <v>33961</v>
      </c>
      <c r="G7100" t="s">
        <v>10771</v>
      </c>
      <c r="H7100" s="28">
        <v>2011</v>
      </c>
      <c r="I7100" t="s">
        <v>243</v>
      </c>
      <c r="J7100" t="s">
        <v>30</v>
      </c>
      <c r="K7100" t="s">
        <v>244</v>
      </c>
      <c r="L7100" t="s">
        <v>33962</v>
      </c>
      <c r="M7100" t="str">
        <f>IFERROR(LEFT(Table3[[#This Row],[listed_in]], FIND(",", Table3[[#This Row],[listed_in]]) - 1), Table3[[#This Row],[listed_in]])</f>
        <v>Kids' TV</v>
      </c>
      <c r="N7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100">
        <f>YEAR(Table3[[#This Row],[date_added]])</f>
        <v>2020</v>
      </c>
      <c r="P710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100" s="28">
        <f>IFERROR(VALUE(LEFT(Table3[[#This Row],[duration]], FIND(" ",Table3[[#This Row],[duration]])-1)), "")</f>
        <v>2</v>
      </c>
      <c r="R7100">
        <f t="shared" si="110"/>
        <v>2</v>
      </c>
    </row>
    <row r="7101" spans="1:18" ht="182" x14ac:dyDescent="0.15">
      <c r="A7101" t="s">
        <v>33963</v>
      </c>
      <c r="B7101" t="s">
        <v>14</v>
      </c>
      <c r="C7101" t="s">
        <v>33964</v>
      </c>
      <c r="D7101" t="s">
        <v>33965</v>
      </c>
      <c r="E7101" t="s">
        <v>33966</v>
      </c>
      <c r="F7101" t="s">
        <v>47</v>
      </c>
      <c r="G7101" t="s">
        <v>24086</v>
      </c>
      <c r="H7101" s="28">
        <v>2015</v>
      </c>
      <c r="I7101" t="s">
        <v>77</v>
      </c>
      <c r="J7101" t="s">
        <v>1932</v>
      </c>
      <c r="K7101" t="s">
        <v>575</v>
      </c>
      <c r="L7101" t="s">
        <v>33967</v>
      </c>
      <c r="M7101" t="str">
        <f>IFERROR(LEFT(Table3[[#This Row],[listed_in]], FIND(",", Table3[[#This Row],[listed_in]]) - 1), Table3[[#This Row],[listed_in]])</f>
        <v>Dramas</v>
      </c>
      <c r="N7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7101">
        <f>YEAR(Table3[[#This Row],[date_added]])</f>
        <v>2018</v>
      </c>
      <c r="P71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01" s="28">
        <f>IFERROR(VALUE(LEFT(Table3[[#This Row],[duration]], FIND(" ",Table3[[#This Row],[duration]])-1)), "")</f>
        <v>130</v>
      </c>
      <c r="R7101">
        <f t="shared" si="110"/>
        <v>130</v>
      </c>
    </row>
    <row r="7102" spans="1:18" ht="154" x14ac:dyDescent="0.15">
      <c r="A7102" t="s">
        <v>33968</v>
      </c>
      <c r="B7102" t="s">
        <v>24</v>
      </c>
      <c r="C7102" t="s">
        <v>33969</v>
      </c>
      <c r="F7102" t="s">
        <v>76</v>
      </c>
      <c r="G7102" t="s">
        <v>26804</v>
      </c>
      <c r="H7102" s="28">
        <v>2014</v>
      </c>
      <c r="I7102" t="s">
        <v>111</v>
      </c>
      <c r="J7102" t="s">
        <v>37</v>
      </c>
      <c r="K7102" t="s">
        <v>2831</v>
      </c>
      <c r="L7102" t="s">
        <v>33970</v>
      </c>
      <c r="M7102" t="str">
        <f>IFERROR(LEFT(Table3[[#This Row],[listed_in]], FIND(",", Table3[[#This Row],[listed_in]]) - 1), Table3[[#This Row],[listed_in]])</f>
        <v>Docuseries</v>
      </c>
      <c r="N7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02">
        <f>YEAR(Table3[[#This Row],[date_added]])</f>
        <v>2017</v>
      </c>
      <c r="P710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102" s="28">
        <f>IFERROR(VALUE(LEFT(Table3[[#This Row],[duration]], FIND(" ",Table3[[#This Row],[duration]])-1)), "")</f>
        <v>1</v>
      </c>
      <c r="R7102">
        <f t="shared" si="110"/>
        <v>1</v>
      </c>
    </row>
    <row r="7103" spans="1:18" ht="182" x14ac:dyDescent="0.15">
      <c r="A7103" t="s">
        <v>33971</v>
      </c>
      <c r="B7103" t="s">
        <v>24</v>
      </c>
      <c r="C7103" t="s">
        <v>33972</v>
      </c>
      <c r="E7103" t="s">
        <v>33973</v>
      </c>
      <c r="F7103" t="s">
        <v>634</v>
      </c>
      <c r="G7103" t="s">
        <v>24220</v>
      </c>
      <c r="H7103" s="28">
        <v>2015</v>
      </c>
      <c r="I7103" t="s">
        <v>29</v>
      </c>
      <c r="J7103" t="s">
        <v>37</v>
      </c>
      <c r="K7103" t="s">
        <v>5964</v>
      </c>
      <c r="L7103" t="s">
        <v>33974</v>
      </c>
      <c r="M7103" t="str">
        <f>IFERROR(LEFT(Table3[[#This Row],[listed_in]], FIND(",", Table3[[#This Row],[listed_in]]) - 1), Table3[[#This Row],[listed_in]])</f>
        <v>International TV Shows</v>
      </c>
      <c r="N7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03">
        <f>YEAR(Table3[[#This Row],[date_added]])</f>
        <v>2018</v>
      </c>
      <c r="P710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103" s="28">
        <f>IFERROR(VALUE(LEFT(Table3[[#This Row],[duration]], FIND(" ",Table3[[#This Row],[duration]])-1)), "")</f>
        <v>1</v>
      </c>
      <c r="R7103">
        <f t="shared" si="110"/>
        <v>1</v>
      </c>
    </row>
    <row r="7104" spans="1:18" ht="332" x14ac:dyDescent="0.15">
      <c r="A7104" t="s">
        <v>33975</v>
      </c>
      <c r="B7104" t="s">
        <v>14</v>
      </c>
      <c r="C7104" t="s">
        <v>33976</v>
      </c>
      <c r="D7104" t="s">
        <v>33977</v>
      </c>
      <c r="E7104" t="s">
        <v>33978</v>
      </c>
      <c r="F7104" t="s">
        <v>47</v>
      </c>
      <c r="G7104" t="s">
        <v>24086</v>
      </c>
      <c r="H7104" s="28">
        <v>2013</v>
      </c>
      <c r="I7104" t="s">
        <v>29</v>
      </c>
      <c r="J7104" t="s">
        <v>1442</v>
      </c>
      <c r="K7104" t="s">
        <v>1214</v>
      </c>
      <c r="L7104" t="s">
        <v>33979</v>
      </c>
      <c r="M7104" t="str">
        <f>IFERROR(LEFT(Table3[[#This Row],[listed_in]], FIND(",", Table3[[#This Row],[listed_in]]) - 1), Table3[[#This Row],[listed_in]])</f>
        <v>Dramas</v>
      </c>
      <c r="N7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7104">
        <f>YEAR(Table3[[#This Row],[date_added]])</f>
        <v>2018</v>
      </c>
      <c r="P71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04" s="28">
        <f>IFERROR(VALUE(LEFT(Table3[[#This Row],[duration]], FIND(" ",Table3[[#This Row],[duration]])-1)), "")</f>
        <v>140</v>
      </c>
      <c r="R7104">
        <f t="shared" si="110"/>
        <v>140</v>
      </c>
    </row>
    <row r="7105" spans="1:18" ht="266" x14ac:dyDescent="0.15">
      <c r="A7105" t="s">
        <v>33980</v>
      </c>
      <c r="B7105" t="s">
        <v>14</v>
      </c>
      <c r="C7105" t="s">
        <v>33981</v>
      </c>
      <c r="D7105" t="s">
        <v>4096</v>
      </c>
      <c r="E7105" t="s">
        <v>33982</v>
      </c>
      <c r="F7105" t="s">
        <v>17</v>
      </c>
      <c r="G7105" t="s">
        <v>15930</v>
      </c>
      <c r="H7105" s="28">
        <v>1995</v>
      </c>
      <c r="I7105" t="s">
        <v>60</v>
      </c>
      <c r="J7105" t="s">
        <v>925</v>
      </c>
      <c r="K7105" t="s">
        <v>112</v>
      </c>
      <c r="L7105" t="s">
        <v>33983</v>
      </c>
      <c r="M7105" t="str">
        <f>IFERROR(LEFT(Table3[[#This Row],[listed_in]], FIND(",", Table3[[#This Row],[listed_in]]) - 1), Table3[[#This Row],[listed_in]])</f>
        <v>Children &amp; Family Movies</v>
      </c>
      <c r="N7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105">
        <f>YEAR(Table3[[#This Row],[date_added]])</f>
        <v>2019</v>
      </c>
      <c r="P71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05" s="28">
        <f>IFERROR(VALUE(LEFT(Table3[[#This Row],[duration]], FIND(" ",Table3[[#This Row],[duration]])-1)), "")</f>
        <v>101</v>
      </c>
      <c r="R7105">
        <f t="shared" si="110"/>
        <v>101</v>
      </c>
    </row>
    <row r="7106" spans="1:18" ht="210" x14ac:dyDescent="0.15">
      <c r="A7106" t="s">
        <v>33984</v>
      </c>
      <c r="B7106" t="s">
        <v>14</v>
      </c>
      <c r="C7106" t="s">
        <v>33985</v>
      </c>
      <c r="D7106" t="s">
        <v>33986</v>
      </c>
      <c r="E7106" t="s">
        <v>33987</v>
      </c>
      <c r="G7106" t="s">
        <v>18739</v>
      </c>
      <c r="H7106" s="28">
        <v>2012</v>
      </c>
      <c r="I7106" t="s">
        <v>77</v>
      </c>
      <c r="J7106" t="s">
        <v>925</v>
      </c>
      <c r="K7106" t="s">
        <v>192</v>
      </c>
      <c r="L7106" t="s">
        <v>33988</v>
      </c>
      <c r="M7106" t="str">
        <f>IFERROR(LEFT(Table3[[#This Row],[listed_in]], FIND(",", Table3[[#This Row],[listed_in]]) - 1), Table3[[#This Row],[listed_in]])</f>
        <v>Comedies</v>
      </c>
      <c r="N7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106">
        <f>YEAR(Table3[[#This Row],[date_added]])</f>
        <v>2019</v>
      </c>
      <c r="P71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06" s="28">
        <f>IFERROR(VALUE(LEFT(Table3[[#This Row],[duration]], FIND(" ",Table3[[#This Row],[duration]])-1)), "")</f>
        <v>101</v>
      </c>
      <c r="R7106">
        <f t="shared" ref="R7106:R7169" si="111">IFERROR(VALUE(Q7106), "")</f>
        <v>101</v>
      </c>
    </row>
    <row r="7107" spans="1:18" ht="196" x14ac:dyDescent="0.15">
      <c r="A7107" t="s">
        <v>33989</v>
      </c>
      <c r="B7107" t="s">
        <v>14</v>
      </c>
      <c r="C7107" t="s">
        <v>33990</v>
      </c>
      <c r="D7107" t="s">
        <v>14963</v>
      </c>
      <c r="E7107" t="s">
        <v>33991</v>
      </c>
      <c r="F7107" t="s">
        <v>664</v>
      </c>
      <c r="G7107" t="s">
        <v>28124</v>
      </c>
      <c r="H7107" s="28">
        <v>2015</v>
      </c>
      <c r="I7107" t="s">
        <v>29</v>
      </c>
      <c r="J7107" t="s">
        <v>61</v>
      </c>
      <c r="K7107" t="s">
        <v>179</v>
      </c>
      <c r="L7107" t="s">
        <v>33992</v>
      </c>
      <c r="M7107" t="str">
        <f>IFERROR(LEFT(Table3[[#This Row],[listed_in]], FIND(",", Table3[[#This Row],[listed_in]]) - 1), Table3[[#This Row],[listed_in]])</f>
        <v>Comedies</v>
      </c>
      <c r="N7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107">
        <f>YEAR(Table3[[#This Row],[date_added]])</f>
        <v>2016</v>
      </c>
      <c r="P710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107" s="28">
        <f>IFERROR(VALUE(LEFT(Table3[[#This Row],[duration]], FIND(" ",Table3[[#This Row],[duration]])-1)), "")</f>
        <v>91</v>
      </c>
      <c r="R7107">
        <f t="shared" si="111"/>
        <v>91</v>
      </c>
    </row>
    <row r="7108" spans="1:18" ht="154" x14ac:dyDescent="0.15">
      <c r="A7108" t="s">
        <v>33993</v>
      </c>
      <c r="B7108" t="s">
        <v>14</v>
      </c>
      <c r="C7108" t="s">
        <v>33994</v>
      </c>
      <c r="D7108" t="s">
        <v>28849</v>
      </c>
      <c r="E7108" t="s">
        <v>33995</v>
      </c>
      <c r="F7108" t="s">
        <v>2797</v>
      </c>
      <c r="G7108" t="s">
        <v>18339</v>
      </c>
      <c r="H7108" s="28">
        <v>2017</v>
      </c>
      <c r="I7108" t="s">
        <v>77</v>
      </c>
      <c r="J7108" t="s">
        <v>1361</v>
      </c>
      <c r="K7108" t="s">
        <v>192</v>
      </c>
      <c r="L7108" t="s">
        <v>33996</v>
      </c>
      <c r="M7108" t="str">
        <f>IFERROR(LEFT(Table3[[#This Row],[listed_in]], FIND(",", Table3[[#This Row],[listed_in]]) - 1), Table3[[#This Row],[listed_in]])</f>
        <v>Comedies</v>
      </c>
      <c r="N7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108">
        <f>YEAR(Table3[[#This Row],[date_added]])</f>
        <v>2019</v>
      </c>
      <c r="P710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108" s="28">
        <f>IFERROR(VALUE(LEFT(Table3[[#This Row],[duration]], FIND(" ",Table3[[#This Row],[duration]])-1)), "")</f>
        <v>84</v>
      </c>
      <c r="R7108">
        <f t="shared" si="111"/>
        <v>84</v>
      </c>
    </row>
    <row r="7109" spans="1:18" ht="182" x14ac:dyDescent="0.15">
      <c r="A7109" t="s">
        <v>33997</v>
      </c>
      <c r="B7109" t="s">
        <v>14</v>
      </c>
      <c r="C7109" t="s">
        <v>33998</v>
      </c>
      <c r="D7109" t="s">
        <v>33999</v>
      </c>
      <c r="E7109" t="s">
        <v>34000</v>
      </c>
      <c r="F7109" t="s">
        <v>17</v>
      </c>
      <c r="G7109" t="s">
        <v>28077</v>
      </c>
      <c r="H7109" s="28">
        <v>2014</v>
      </c>
      <c r="I7109" t="s">
        <v>28657</v>
      </c>
      <c r="J7109" t="s">
        <v>363</v>
      </c>
      <c r="K7109" t="s">
        <v>546</v>
      </c>
      <c r="L7109" t="s">
        <v>34001</v>
      </c>
      <c r="M7109" t="str">
        <f>IFERROR(LEFT(Table3[[#This Row],[listed_in]], FIND(",", Table3[[#This Row],[listed_in]]) - 1), Table3[[#This Row],[listed_in]])</f>
        <v>Documentaries</v>
      </c>
      <c r="N7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109">
        <f>YEAR(Table3[[#This Row],[date_added]])</f>
        <v>2016</v>
      </c>
      <c r="P71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09" s="28">
        <f>IFERROR(VALUE(LEFT(Table3[[#This Row],[duration]], FIND(" ",Table3[[#This Row],[duration]])-1)), "")</f>
        <v>88</v>
      </c>
      <c r="R7109">
        <f t="shared" si="111"/>
        <v>88</v>
      </c>
    </row>
    <row r="7110" spans="1:18" ht="168" x14ac:dyDescent="0.15">
      <c r="A7110" t="s">
        <v>34002</v>
      </c>
      <c r="B7110" t="s">
        <v>14</v>
      </c>
      <c r="C7110" t="s">
        <v>34003</v>
      </c>
      <c r="D7110" t="s">
        <v>34004</v>
      </c>
      <c r="E7110" t="s">
        <v>34005</v>
      </c>
      <c r="G7110" t="s">
        <v>22474</v>
      </c>
      <c r="H7110" s="28">
        <v>2018</v>
      </c>
      <c r="I7110" t="s">
        <v>243</v>
      </c>
      <c r="J7110" t="s">
        <v>2222</v>
      </c>
      <c r="K7110" t="s">
        <v>62</v>
      </c>
      <c r="L7110" t="s">
        <v>34006</v>
      </c>
      <c r="M7110" t="str">
        <f>IFERROR(LEFT(Table3[[#This Row],[listed_in]], FIND(",", Table3[[#This Row],[listed_in]]) - 1), Table3[[#This Row],[listed_in]])</f>
        <v>Children &amp; Family Movies</v>
      </c>
      <c r="N7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7110">
        <f>YEAR(Table3[[#This Row],[date_added]])</f>
        <v>2018</v>
      </c>
      <c r="P711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10" s="28">
        <f>IFERROR(VALUE(LEFT(Table3[[#This Row],[duration]], FIND(" ",Table3[[#This Row],[duration]])-1)), "")</f>
        <v>68</v>
      </c>
      <c r="R7110">
        <f t="shared" si="111"/>
        <v>68</v>
      </c>
    </row>
    <row r="7111" spans="1:18" ht="196" x14ac:dyDescent="0.15">
      <c r="A7111" t="s">
        <v>34007</v>
      </c>
      <c r="B7111" t="s">
        <v>14</v>
      </c>
      <c r="C7111" t="s">
        <v>34008</v>
      </c>
      <c r="D7111" t="s">
        <v>12771</v>
      </c>
      <c r="E7111" t="s">
        <v>34009</v>
      </c>
      <c r="F7111" t="s">
        <v>47</v>
      </c>
      <c r="G7111" t="s">
        <v>15117</v>
      </c>
      <c r="H7111" s="28">
        <v>2006</v>
      </c>
      <c r="I7111" t="s">
        <v>77</v>
      </c>
      <c r="J7111" t="s">
        <v>22758</v>
      </c>
      <c r="K7111" t="s">
        <v>575</v>
      </c>
      <c r="L7111" t="s">
        <v>34010</v>
      </c>
      <c r="M7111" t="str">
        <f>IFERROR(LEFT(Table3[[#This Row],[listed_in]], FIND(",", Table3[[#This Row],[listed_in]]) - 1), Table3[[#This Row],[listed_in]])</f>
        <v>Dramas</v>
      </c>
      <c r="N7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7111">
        <f>YEAR(Table3[[#This Row],[date_added]])</f>
        <v>2019</v>
      </c>
      <c r="P71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11" s="28">
        <f>IFERROR(VALUE(LEFT(Table3[[#This Row],[duration]], FIND(" ",Table3[[#This Row],[duration]])-1)), "")</f>
        <v>163</v>
      </c>
      <c r="R7111">
        <f t="shared" si="111"/>
        <v>163</v>
      </c>
    </row>
    <row r="7112" spans="1:18" ht="252" x14ac:dyDescent="0.15">
      <c r="A7112" t="s">
        <v>34011</v>
      </c>
      <c r="B7112" t="s">
        <v>14</v>
      </c>
      <c r="C7112" t="s">
        <v>34012</v>
      </c>
      <c r="D7112" t="s">
        <v>34013</v>
      </c>
      <c r="E7112" t="s">
        <v>34014</v>
      </c>
      <c r="F7112" t="s">
        <v>2722</v>
      </c>
      <c r="G7112" t="s">
        <v>30386</v>
      </c>
      <c r="H7112" s="28">
        <v>2013</v>
      </c>
      <c r="I7112" t="s">
        <v>60</v>
      </c>
      <c r="J7112" t="s">
        <v>386</v>
      </c>
      <c r="K7112" t="s">
        <v>779</v>
      </c>
      <c r="L7112" t="s">
        <v>34015</v>
      </c>
      <c r="M7112" t="str">
        <f>IFERROR(LEFT(Table3[[#This Row],[listed_in]], FIND(",", Table3[[#This Row],[listed_in]]) - 1), Table3[[#This Row],[listed_in]])</f>
        <v>Children &amp; Family Movies</v>
      </c>
      <c r="N7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112">
        <f>YEAR(Table3[[#This Row],[date_added]])</f>
        <v>2017</v>
      </c>
      <c r="P711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112" s="28">
        <f>IFERROR(VALUE(LEFT(Table3[[#This Row],[duration]], FIND(" ",Table3[[#This Row],[duration]])-1)), "")</f>
        <v>93</v>
      </c>
      <c r="R7112">
        <f t="shared" si="111"/>
        <v>93</v>
      </c>
    </row>
    <row r="7113" spans="1:18" ht="210" x14ac:dyDescent="0.15">
      <c r="A7113" t="s">
        <v>34016</v>
      </c>
      <c r="B7113" t="s">
        <v>14</v>
      </c>
      <c r="C7113" t="s">
        <v>34017</v>
      </c>
      <c r="D7113" t="s">
        <v>34018</v>
      </c>
      <c r="F7113" t="s">
        <v>938</v>
      </c>
      <c r="G7113" t="s">
        <v>17827</v>
      </c>
      <c r="H7113" s="28">
        <v>2018</v>
      </c>
      <c r="I7113" t="s">
        <v>29</v>
      </c>
      <c r="J7113" t="s">
        <v>970</v>
      </c>
      <c r="K7113" t="s">
        <v>546</v>
      </c>
      <c r="L7113" t="s">
        <v>34019</v>
      </c>
      <c r="M7113" t="str">
        <f>IFERROR(LEFT(Table3[[#This Row],[listed_in]], FIND(",", Table3[[#This Row],[listed_in]]) - 1), Table3[[#This Row],[listed_in]])</f>
        <v>Documentaries</v>
      </c>
      <c r="N7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113">
        <f>YEAR(Table3[[#This Row],[date_added]])</f>
        <v>2019</v>
      </c>
      <c r="P711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113" s="28">
        <f>IFERROR(VALUE(LEFT(Table3[[#This Row],[duration]], FIND(" ",Table3[[#This Row],[duration]])-1)), "")</f>
        <v>86</v>
      </c>
      <c r="R7113">
        <f t="shared" si="111"/>
        <v>86</v>
      </c>
    </row>
    <row r="7114" spans="1:18" ht="168" x14ac:dyDescent="0.15">
      <c r="A7114" t="s">
        <v>34020</v>
      </c>
      <c r="B7114" t="s">
        <v>24</v>
      </c>
      <c r="C7114" t="s">
        <v>34021</v>
      </c>
      <c r="D7114" t="s">
        <v>34022</v>
      </c>
      <c r="E7114" t="s">
        <v>34023</v>
      </c>
      <c r="F7114" t="s">
        <v>33431</v>
      </c>
      <c r="G7114" t="s">
        <v>34024</v>
      </c>
      <c r="H7114" s="28">
        <v>2016</v>
      </c>
      <c r="I7114" t="s">
        <v>29</v>
      </c>
      <c r="J7114" t="s">
        <v>37</v>
      </c>
      <c r="K7114" t="s">
        <v>1156</v>
      </c>
      <c r="L7114" t="s">
        <v>34025</v>
      </c>
      <c r="M7114" t="str">
        <f>IFERROR(LEFT(Table3[[#This Row],[listed_in]], FIND(",", Table3[[#This Row],[listed_in]]) - 1), Table3[[#This Row],[listed_in]])</f>
        <v>Crime TV Shows</v>
      </c>
      <c r="N7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14">
        <f>YEAR(Table3[[#This Row],[date_added]])</f>
        <v>2013</v>
      </c>
      <c r="P71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14" s="28">
        <f>IFERROR(VALUE(LEFT(Table3[[#This Row],[duration]], FIND(" ",Table3[[#This Row],[duration]])-1)), "")</f>
        <v>1</v>
      </c>
      <c r="R7114">
        <f t="shared" si="111"/>
        <v>1</v>
      </c>
    </row>
    <row r="7115" spans="1:18" ht="306" x14ac:dyDescent="0.15">
      <c r="A7115" t="s">
        <v>34026</v>
      </c>
      <c r="B7115" t="s">
        <v>14</v>
      </c>
      <c r="C7115" t="s">
        <v>34027</v>
      </c>
      <c r="D7115" t="s">
        <v>2148</v>
      </c>
      <c r="E7115" t="s">
        <v>34028</v>
      </c>
      <c r="F7115" t="s">
        <v>17</v>
      </c>
      <c r="G7115" t="s">
        <v>17682</v>
      </c>
      <c r="H7115" s="28">
        <v>1997</v>
      </c>
      <c r="I7115" t="s">
        <v>320</v>
      </c>
      <c r="J7115" t="s">
        <v>818</v>
      </c>
      <c r="K7115" t="s">
        <v>334</v>
      </c>
      <c r="L7115" t="s">
        <v>34029</v>
      </c>
      <c r="M7115" t="str">
        <f>IFERROR(LEFT(Table3[[#This Row],[listed_in]], FIND(",", Table3[[#This Row],[listed_in]]) - 1), Table3[[#This Row],[listed_in]])</f>
        <v>Dramas</v>
      </c>
      <c r="N7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7115">
        <f>YEAR(Table3[[#This Row],[date_added]])</f>
        <v>2019</v>
      </c>
      <c r="P71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15" s="28">
        <f>IFERROR(VALUE(LEFT(Table3[[#This Row],[duration]], FIND(" ",Table3[[#This Row],[duration]])-1)), "")</f>
        <v>154</v>
      </c>
      <c r="R7115">
        <f t="shared" si="111"/>
        <v>154</v>
      </c>
    </row>
    <row r="7116" spans="1:18" ht="182" x14ac:dyDescent="0.15">
      <c r="A7116" t="s">
        <v>34030</v>
      </c>
      <c r="B7116" t="s">
        <v>14</v>
      </c>
      <c r="C7116" t="s">
        <v>34031</v>
      </c>
      <c r="D7116" t="s">
        <v>34032</v>
      </c>
      <c r="E7116" t="s">
        <v>34033</v>
      </c>
      <c r="F7116" t="s">
        <v>2995</v>
      </c>
      <c r="G7116" t="s">
        <v>21841</v>
      </c>
      <c r="H7116" s="28">
        <v>2015</v>
      </c>
      <c r="I7116" t="s">
        <v>77</v>
      </c>
      <c r="J7116" t="s">
        <v>563</v>
      </c>
      <c r="K7116" t="s">
        <v>494</v>
      </c>
      <c r="L7116" t="s">
        <v>34034</v>
      </c>
      <c r="M7116" t="str">
        <f>IFERROR(LEFT(Table3[[#This Row],[listed_in]], FIND(",", Table3[[#This Row],[listed_in]]) - 1), Table3[[#This Row],[listed_in]])</f>
        <v>Comedies</v>
      </c>
      <c r="N7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116">
        <f>YEAR(Table3[[#This Row],[date_added]])</f>
        <v>2018</v>
      </c>
      <c r="P7116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7116" s="28">
        <f>IFERROR(VALUE(LEFT(Table3[[#This Row],[duration]], FIND(" ",Table3[[#This Row],[duration]])-1)), "")</f>
        <v>92</v>
      </c>
      <c r="R7116">
        <f t="shared" si="111"/>
        <v>92</v>
      </c>
    </row>
    <row r="7117" spans="1:18" ht="210" x14ac:dyDescent="0.15">
      <c r="A7117" t="s">
        <v>34035</v>
      </c>
      <c r="B7117" t="s">
        <v>14</v>
      </c>
      <c r="C7117" t="s">
        <v>34036</v>
      </c>
      <c r="D7117" t="s">
        <v>21432</v>
      </c>
      <c r="E7117" t="s">
        <v>34037</v>
      </c>
      <c r="F7117" t="s">
        <v>47</v>
      </c>
      <c r="G7117" t="s">
        <v>15117</v>
      </c>
      <c r="H7117" s="28">
        <v>2009</v>
      </c>
      <c r="I7117" t="s">
        <v>77</v>
      </c>
      <c r="J7117" t="s">
        <v>2121</v>
      </c>
      <c r="K7117" t="s">
        <v>104</v>
      </c>
      <c r="L7117" t="s">
        <v>34038</v>
      </c>
      <c r="M7117" t="str">
        <f>IFERROR(LEFT(Table3[[#This Row],[listed_in]], FIND(",", Table3[[#This Row],[listed_in]]) - 1), Table3[[#This Row],[listed_in]])</f>
        <v>Dramas</v>
      </c>
      <c r="N7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117">
        <f>YEAR(Table3[[#This Row],[date_added]])</f>
        <v>2019</v>
      </c>
      <c r="P71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17" s="28">
        <f>IFERROR(VALUE(LEFT(Table3[[#This Row],[duration]], FIND(" ",Table3[[#This Row],[duration]])-1)), "")</f>
        <v>132</v>
      </c>
      <c r="R7117">
        <f t="shared" si="111"/>
        <v>132</v>
      </c>
    </row>
    <row r="7118" spans="1:18" ht="196" x14ac:dyDescent="0.15">
      <c r="A7118" t="s">
        <v>34039</v>
      </c>
      <c r="B7118" t="s">
        <v>14</v>
      </c>
      <c r="C7118" t="s">
        <v>34040</v>
      </c>
      <c r="E7118" t="s">
        <v>34041</v>
      </c>
      <c r="G7118" t="s">
        <v>25665</v>
      </c>
      <c r="H7118" s="28">
        <v>2014</v>
      </c>
      <c r="I7118" t="s">
        <v>171</v>
      </c>
      <c r="J7118" t="s">
        <v>6364</v>
      </c>
      <c r="K7118" t="s">
        <v>1722</v>
      </c>
      <c r="L7118" t="s">
        <v>34042</v>
      </c>
      <c r="M7118" t="str">
        <f>IFERROR(LEFT(Table3[[#This Row],[listed_in]], FIND(",", Table3[[#This Row],[listed_in]]) - 1), Table3[[#This Row],[listed_in]])</f>
        <v>Movies</v>
      </c>
      <c r="N7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7118">
        <f>YEAR(Table3[[#This Row],[date_added]])</f>
        <v>2017</v>
      </c>
      <c r="P71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18" s="28">
        <f>IFERROR(VALUE(LEFT(Table3[[#This Row],[duration]], FIND(" ",Table3[[#This Row],[duration]])-1)), "")</f>
        <v>22</v>
      </c>
      <c r="R7118">
        <f t="shared" si="111"/>
        <v>22</v>
      </c>
    </row>
    <row r="7119" spans="1:18" ht="154" x14ac:dyDescent="0.15">
      <c r="A7119" t="s">
        <v>34043</v>
      </c>
      <c r="B7119" t="s">
        <v>14</v>
      </c>
      <c r="C7119" t="s">
        <v>34044</v>
      </c>
      <c r="D7119" t="s">
        <v>7883</v>
      </c>
      <c r="E7119" t="s">
        <v>34045</v>
      </c>
      <c r="F7119" t="s">
        <v>47</v>
      </c>
      <c r="G7119" t="s">
        <v>25104</v>
      </c>
      <c r="H7119" s="28">
        <v>2013</v>
      </c>
      <c r="I7119" t="s">
        <v>77</v>
      </c>
      <c r="J7119" t="s">
        <v>2121</v>
      </c>
      <c r="K7119" t="s">
        <v>70</v>
      </c>
      <c r="L7119" t="s">
        <v>34046</v>
      </c>
      <c r="M7119" t="str">
        <f>IFERROR(LEFT(Table3[[#This Row],[listed_in]], FIND(",", Table3[[#This Row],[listed_in]]) - 1), Table3[[#This Row],[listed_in]])</f>
        <v>Dramas</v>
      </c>
      <c r="N7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119">
        <f>YEAR(Table3[[#This Row],[date_added]])</f>
        <v>2017</v>
      </c>
      <c r="P71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19" s="28">
        <f>IFERROR(VALUE(LEFT(Table3[[#This Row],[duration]], FIND(" ",Table3[[#This Row],[duration]])-1)), "")</f>
        <v>132</v>
      </c>
      <c r="R7119">
        <f t="shared" si="111"/>
        <v>132</v>
      </c>
    </row>
    <row r="7120" spans="1:18" ht="196" x14ac:dyDescent="0.15">
      <c r="A7120" t="s">
        <v>34047</v>
      </c>
      <c r="B7120" t="s">
        <v>14</v>
      </c>
      <c r="C7120" t="s">
        <v>34048</v>
      </c>
      <c r="D7120" t="s">
        <v>21194</v>
      </c>
      <c r="E7120" t="s">
        <v>34049</v>
      </c>
      <c r="F7120" t="s">
        <v>47</v>
      </c>
      <c r="G7120" t="s">
        <v>34050</v>
      </c>
      <c r="H7120" s="28">
        <v>2012</v>
      </c>
      <c r="I7120" t="s">
        <v>77</v>
      </c>
      <c r="J7120" t="s">
        <v>140</v>
      </c>
      <c r="K7120" t="s">
        <v>70</v>
      </c>
      <c r="L7120" t="s">
        <v>34051</v>
      </c>
      <c r="M7120" t="str">
        <f>IFERROR(LEFT(Table3[[#This Row],[listed_in]], FIND(",", Table3[[#This Row],[listed_in]]) - 1), Table3[[#This Row],[listed_in]])</f>
        <v>Dramas</v>
      </c>
      <c r="N7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120">
        <f>YEAR(Table3[[#This Row],[date_added]])</f>
        <v>2018</v>
      </c>
      <c r="P71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20" s="28">
        <f>IFERROR(VALUE(LEFT(Table3[[#This Row],[duration]], FIND(" ",Table3[[#This Row],[duration]])-1)), "")</f>
        <v>94</v>
      </c>
      <c r="R7120">
        <f t="shared" si="111"/>
        <v>94</v>
      </c>
    </row>
    <row r="7121" spans="1:18" ht="224" x14ac:dyDescent="0.15">
      <c r="A7121" t="s">
        <v>34052</v>
      </c>
      <c r="B7121" t="s">
        <v>14</v>
      </c>
      <c r="C7121" t="s">
        <v>34053</v>
      </c>
      <c r="D7121" t="s">
        <v>34054</v>
      </c>
      <c r="E7121" t="s">
        <v>34055</v>
      </c>
      <c r="F7121" t="s">
        <v>17252</v>
      </c>
      <c r="G7121" t="s">
        <v>25352</v>
      </c>
      <c r="H7121" s="28">
        <v>2016</v>
      </c>
      <c r="I7121" t="s">
        <v>77</v>
      </c>
      <c r="J7121" t="s">
        <v>2121</v>
      </c>
      <c r="K7121" t="s">
        <v>494</v>
      </c>
      <c r="L7121" t="s">
        <v>34056</v>
      </c>
      <c r="M7121" t="str">
        <f>IFERROR(LEFT(Table3[[#This Row],[listed_in]], FIND(",", Table3[[#This Row],[listed_in]]) - 1), Table3[[#This Row],[listed_in]])</f>
        <v>Comedies</v>
      </c>
      <c r="N7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121">
        <f>YEAR(Table3[[#This Row],[date_added]])</f>
        <v>2017</v>
      </c>
      <c r="P7121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121" s="28">
        <f>IFERROR(VALUE(LEFT(Table3[[#This Row],[duration]], FIND(" ",Table3[[#This Row],[duration]])-1)), "")</f>
        <v>132</v>
      </c>
      <c r="R7121">
        <f t="shared" si="111"/>
        <v>132</v>
      </c>
    </row>
    <row r="7122" spans="1:18" ht="196" x14ac:dyDescent="0.15">
      <c r="A7122" t="s">
        <v>34057</v>
      </c>
      <c r="B7122" t="s">
        <v>24</v>
      </c>
      <c r="C7122" t="s">
        <v>34058</v>
      </c>
      <c r="E7122" t="s">
        <v>34059</v>
      </c>
      <c r="F7122" t="s">
        <v>352</v>
      </c>
      <c r="G7122" t="s">
        <v>26397</v>
      </c>
      <c r="H7122" s="28">
        <v>2008</v>
      </c>
      <c r="I7122" t="s">
        <v>429</v>
      </c>
      <c r="J7122" t="s">
        <v>37</v>
      </c>
      <c r="K7122" t="s">
        <v>5285</v>
      </c>
      <c r="L7122" t="s">
        <v>34060</v>
      </c>
      <c r="M7122" t="str">
        <f>IFERROR(LEFT(Table3[[#This Row],[listed_in]], FIND(",", Table3[[#This Row],[listed_in]]) - 1), Table3[[#This Row],[listed_in]])</f>
        <v>International TV Shows</v>
      </c>
      <c r="N7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22">
        <f>YEAR(Table3[[#This Row],[date_added]])</f>
        <v>2017</v>
      </c>
      <c r="P712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122" s="28">
        <f>IFERROR(VALUE(LEFT(Table3[[#This Row],[duration]], FIND(" ",Table3[[#This Row],[duration]])-1)), "")</f>
        <v>1</v>
      </c>
      <c r="R7122">
        <f t="shared" si="111"/>
        <v>1</v>
      </c>
    </row>
    <row r="7123" spans="1:18" ht="238" x14ac:dyDescent="0.15">
      <c r="A7123" t="s">
        <v>34061</v>
      </c>
      <c r="B7123" t="s">
        <v>14</v>
      </c>
      <c r="C7123" t="s">
        <v>34062</v>
      </c>
      <c r="D7123" t="s">
        <v>4907</v>
      </c>
      <c r="E7123" t="s">
        <v>34063</v>
      </c>
      <c r="F7123" t="s">
        <v>17</v>
      </c>
      <c r="G7123" t="s">
        <v>20403</v>
      </c>
      <c r="H7123" s="28">
        <v>2001</v>
      </c>
      <c r="I7123" t="s">
        <v>320</v>
      </c>
      <c r="J7123" t="s">
        <v>257</v>
      </c>
      <c r="K7123" t="s">
        <v>865</v>
      </c>
      <c r="L7123" t="s">
        <v>34064</v>
      </c>
      <c r="M7123" t="str">
        <f>IFERROR(LEFT(Table3[[#This Row],[listed_in]], FIND(",", Table3[[#This Row],[listed_in]]) - 1), Table3[[#This Row],[listed_in]])</f>
        <v>Comedies</v>
      </c>
      <c r="N7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123">
        <f>YEAR(Table3[[#This Row],[date_added]])</f>
        <v>2019</v>
      </c>
      <c r="P71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23" s="28">
        <f>IFERROR(VALUE(LEFT(Table3[[#This Row],[duration]], FIND(" ",Table3[[#This Row],[duration]])-1)), "")</f>
        <v>105</v>
      </c>
      <c r="R7123">
        <f t="shared" si="111"/>
        <v>105</v>
      </c>
    </row>
    <row r="7124" spans="1:18" ht="293" x14ac:dyDescent="0.15">
      <c r="A7124" t="s">
        <v>34065</v>
      </c>
      <c r="B7124" t="s">
        <v>14</v>
      </c>
      <c r="C7124" t="s">
        <v>34066</v>
      </c>
      <c r="D7124" t="s">
        <v>33538</v>
      </c>
      <c r="E7124" t="s">
        <v>34067</v>
      </c>
      <c r="F7124" t="s">
        <v>2071</v>
      </c>
      <c r="G7124" t="s">
        <v>16912</v>
      </c>
      <c r="H7124" s="28">
        <v>1973</v>
      </c>
      <c r="I7124" t="s">
        <v>29</v>
      </c>
      <c r="J7124" t="s">
        <v>207</v>
      </c>
      <c r="K7124" t="s">
        <v>575</v>
      </c>
      <c r="L7124" t="s">
        <v>34068</v>
      </c>
      <c r="M7124" t="str">
        <f>IFERROR(LEFT(Table3[[#This Row],[listed_in]], FIND(",", Table3[[#This Row],[listed_in]]) - 1), Table3[[#This Row],[listed_in]])</f>
        <v>Dramas</v>
      </c>
      <c r="N7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124">
        <f>YEAR(Table3[[#This Row],[date_added]])</f>
        <v>2019</v>
      </c>
      <c r="P7124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7124" s="28">
        <f>IFERROR(VALUE(LEFT(Table3[[#This Row],[duration]], FIND(" ",Table3[[#This Row],[duration]])-1)), "")</f>
        <v>97</v>
      </c>
      <c r="R7124">
        <f t="shared" si="111"/>
        <v>97</v>
      </c>
    </row>
    <row r="7125" spans="1:18" ht="210" x14ac:dyDescent="0.15">
      <c r="A7125" t="s">
        <v>34069</v>
      </c>
      <c r="B7125" t="s">
        <v>24</v>
      </c>
      <c r="C7125" t="s">
        <v>34070</v>
      </c>
      <c r="E7125" t="s">
        <v>34071</v>
      </c>
      <c r="F7125" t="s">
        <v>17</v>
      </c>
      <c r="G7125" t="s">
        <v>7663</v>
      </c>
      <c r="H7125" s="28">
        <v>2019</v>
      </c>
      <c r="I7125" t="s">
        <v>429</v>
      </c>
      <c r="J7125" t="s">
        <v>30</v>
      </c>
      <c r="K7125" t="s">
        <v>374</v>
      </c>
      <c r="L7125" t="s">
        <v>34072</v>
      </c>
      <c r="M7125" t="str">
        <f>IFERROR(LEFT(Table3[[#This Row],[listed_in]], FIND(",", Table3[[#This Row],[listed_in]]) - 1), Table3[[#This Row],[listed_in]])</f>
        <v>Reality TV</v>
      </c>
      <c r="N7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125">
        <f>YEAR(Table3[[#This Row],[date_added]])</f>
        <v>2020</v>
      </c>
      <c r="P7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25" s="28">
        <f>IFERROR(VALUE(LEFT(Table3[[#This Row],[duration]], FIND(" ",Table3[[#This Row],[duration]])-1)), "")</f>
        <v>2</v>
      </c>
      <c r="R7125">
        <f t="shared" si="111"/>
        <v>2</v>
      </c>
    </row>
    <row r="7126" spans="1:18" ht="196" x14ac:dyDescent="0.15">
      <c r="A7126" t="s">
        <v>34073</v>
      </c>
      <c r="B7126" t="s">
        <v>14</v>
      </c>
      <c r="C7126" t="s">
        <v>34074</v>
      </c>
      <c r="D7126" t="s">
        <v>17518</v>
      </c>
      <c r="E7126" t="s">
        <v>34075</v>
      </c>
      <c r="F7126" t="s">
        <v>17</v>
      </c>
      <c r="G7126" t="s">
        <v>28077</v>
      </c>
      <c r="H7126" s="28">
        <v>2015</v>
      </c>
      <c r="I7126" t="s">
        <v>19</v>
      </c>
      <c r="J7126" t="s">
        <v>903</v>
      </c>
      <c r="K7126" t="s">
        <v>21</v>
      </c>
      <c r="L7126" t="s">
        <v>34076</v>
      </c>
      <c r="M7126" t="str">
        <f>IFERROR(LEFT(Table3[[#This Row],[listed_in]], FIND(",", Table3[[#This Row],[listed_in]]) - 1), Table3[[#This Row],[listed_in]])</f>
        <v>Documentaries</v>
      </c>
      <c r="N7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126">
        <f>YEAR(Table3[[#This Row],[date_added]])</f>
        <v>2016</v>
      </c>
      <c r="P71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26" s="28">
        <f>IFERROR(VALUE(LEFT(Table3[[#This Row],[duration]], FIND(" ",Table3[[#This Row],[duration]])-1)), "")</f>
        <v>109</v>
      </c>
      <c r="R7126">
        <f t="shared" si="111"/>
        <v>109</v>
      </c>
    </row>
    <row r="7127" spans="1:18" ht="358" x14ac:dyDescent="0.15">
      <c r="A7127" t="s">
        <v>34077</v>
      </c>
      <c r="B7127" t="s">
        <v>24</v>
      </c>
      <c r="C7127" t="s">
        <v>34078</v>
      </c>
      <c r="E7127" t="s">
        <v>34079</v>
      </c>
      <c r="F7127" t="s">
        <v>17</v>
      </c>
      <c r="G7127" t="s">
        <v>34080</v>
      </c>
      <c r="H7127" s="28">
        <v>2008</v>
      </c>
      <c r="I7127" t="s">
        <v>77</v>
      </c>
      <c r="J7127" t="s">
        <v>30</v>
      </c>
      <c r="K7127" t="s">
        <v>2140</v>
      </c>
      <c r="L7127" t="s">
        <v>34081</v>
      </c>
      <c r="M7127" t="str">
        <f>IFERROR(LEFT(Table3[[#This Row],[listed_in]], FIND(",", Table3[[#This Row],[listed_in]]) - 1), Table3[[#This Row],[listed_in]])</f>
        <v>Classic &amp; Cult TV</v>
      </c>
      <c r="N7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127">
        <f>YEAR(Table3[[#This Row],[date_added]])</f>
        <v>2017</v>
      </c>
      <c r="P71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27" s="28">
        <f>IFERROR(VALUE(LEFT(Table3[[#This Row],[duration]], FIND(" ",Table3[[#This Row],[duration]])-1)), "")</f>
        <v>2</v>
      </c>
      <c r="R7127">
        <f t="shared" si="111"/>
        <v>2</v>
      </c>
    </row>
    <row r="7128" spans="1:18" ht="319" x14ac:dyDescent="0.15">
      <c r="A7128" t="s">
        <v>34082</v>
      </c>
      <c r="B7128" t="s">
        <v>14</v>
      </c>
      <c r="C7128" t="s">
        <v>34083</v>
      </c>
      <c r="D7128" t="s">
        <v>1930</v>
      </c>
      <c r="E7128" t="s">
        <v>34084</v>
      </c>
      <c r="F7128" t="s">
        <v>17</v>
      </c>
      <c r="G7128" t="s">
        <v>20403</v>
      </c>
      <c r="H7128" s="28">
        <v>2014</v>
      </c>
      <c r="I7128" t="s">
        <v>320</v>
      </c>
      <c r="J7128" t="s">
        <v>6369</v>
      </c>
      <c r="K7128" t="s">
        <v>6084</v>
      </c>
      <c r="L7128" t="s">
        <v>34085</v>
      </c>
      <c r="M7128" t="str">
        <f>IFERROR(LEFT(Table3[[#This Row],[listed_in]], FIND(",", Table3[[#This Row],[listed_in]]) - 1), Table3[[#This Row],[listed_in]])</f>
        <v>Dramas</v>
      </c>
      <c r="N7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7128">
        <f>YEAR(Table3[[#This Row],[date_added]])</f>
        <v>2019</v>
      </c>
      <c r="P71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28" s="28">
        <f>IFERROR(VALUE(LEFT(Table3[[#This Row],[duration]], FIND(" ",Table3[[#This Row],[duration]])-1)), "")</f>
        <v>134</v>
      </c>
      <c r="R7128">
        <f t="shared" si="111"/>
        <v>134</v>
      </c>
    </row>
    <row r="7129" spans="1:18" ht="182" x14ac:dyDescent="0.15">
      <c r="A7129" t="s">
        <v>34086</v>
      </c>
      <c r="B7129" t="s">
        <v>14</v>
      </c>
      <c r="C7129" t="s">
        <v>34087</v>
      </c>
      <c r="D7129" t="s">
        <v>34088</v>
      </c>
      <c r="E7129" t="s">
        <v>34089</v>
      </c>
      <c r="F7129" t="s">
        <v>34090</v>
      </c>
      <c r="G7129" t="s">
        <v>19171</v>
      </c>
      <c r="H7129" s="28">
        <v>2018</v>
      </c>
      <c r="I7129" t="s">
        <v>77</v>
      </c>
      <c r="J7129" t="s">
        <v>7409</v>
      </c>
      <c r="K7129" t="s">
        <v>23762</v>
      </c>
      <c r="L7129" t="s">
        <v>34091</v>
      </c>
      <c r="M7129" t="str">
        <f>IFERROR(LEFT(Table3[[#This Row],[listed_in]], FIND(",", Table3[[#This Row],[listed_in]]) - 1), Table3[[#This Row],[listed_in]])</f>
        <v>Documentaries</v>
      </c>
      <c r="N7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129">
        <f>YEAR(Table3[[#This Row],[date_added]])</f>
        <v>2019</v>
      </c>
      <c r="P7129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7129" s="28">
        <f>IFERROR(VALUE(LEFT(Table3[[#This Row],[duration]], FIND(" ",Table3[[#This Row],[duration]])-1)), "")</f>
        <v>53</v>
      </c>
      <c r="R7129">
        <f t="shared" si="111"/>
        <v>53</v>
      </c>
    </row>
    <row r="7130" spans="1:18" ht="196" x14ac:dyDescent="0.15">
      <c r="A7130" t="s">
        <v>34092</v>
      </c>
      <c r="B7130" t="s">
        <v>14</v>
      </c>
      <c r="C7130" t="s">
        <v>34093</v>
      </c>
      <c r="D7130" t="s">
        <v>34094</v>
      </c>
      <c r="E7130" t="s">
        <v>34095</v>
      </c>
      <c r="F7130" t="s">
        <v>17</v>
      </c>
      <c r="G7130" t="s">
        <v>23509</v>
      </c>
      <c r="H7130" s="28">
        <v>2016</v>
      </c>
      <c r="I7130" t="s">
        <v>29</v>
      </c>
      <c r="J7130" t="s">
        <v>1361</v>
      </c>
      <c r="K7130" t="s">
        <v>1028</v>
      </c>
      <c r="L7130" t="s">
        <v>34096</v>
      </c>
      <c r="M7130" t="str">
        <f>IFERROR(LEFT(Table3[[#This Row],[listed_in]], FIND(",", Table3[[#This Row],[listed_in]]) - 1), Table3[[#This Row],[listed_in]])</f>
        <v>Documentaries</v>
      </c>
      <c r="N7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130">
        <f>YEAR(Table3[[#This Row],[date_added]])</f>
        <v>2018</v>
      </c>
      <c r="P7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30" s="28">
        <f>IFERROR(VALUE(LEFT(Table3[[#This Row],[duration]], FIND(" ",Table3[[#This Row],[duration]])-1)), "")</f>
        <v>84</v>
      </c>
      <c r="R7130">
        <f t="shared" si="111"/>
        <v>84</v>
      </c>
    </row>
    <row r="7131" spans="1:18" ht="196" x14ac:dyDescent="0.15">
      <c r="A7131" t="s">
        <v>34097</v>
      </c>
      <c r="B7131" t="s">
        <v>24</v>
      </c>
      <c r="C7131" t="s">
        <v>34098</v>
      </c>
      <c r="E7131" t="s">
        <v>34099</v>
      </c>
      <c r="F7131" t="s">
        <v>47</v>
      </c>
      <c r="G7131" t="s">
        <v>26159</v>
      </c>
      <c r="H7131" s="28">
        <v>2009</v>
      </c>
      <c r="I7131" t="s">
        <v>77</v>
      </c>
      <c r="J7131" t="s">
        <v>37</v>
      </c>
      <c r="K7131" t="s">
        <v>341</v>
      </c>
      <c r="L7131" t="s">
        <v>34100</v>
      </c>
      <c r="M7131" t="str">
        <f>IFERROR(LEFT(Table3[[#This Row],[listed_in]], FIND(",", Table3[[#This Row],[listed_in]]) - 1), Table3[[#This Row],[listed_in]])</f>
        <v>International TV Shows</v>
      </c>
      <c r="N7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31">
        <f>YEAR(Table3[[#This Row],[date_added]])</f>
        <v>2017</v>
      </c>
      <c r="P71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31" s="28">
        <f>IFERROR(VALUE(LEFT(Table3[[#This Row],[duration]], FIND(" ",Table3[[#This Row],[duration]])-1)), "")</f>
        <v>1</v>
      </c>
      <c r="R7131">
        <f t="shared" si="111"/>
        <v>1</v>
      </c>
    </row>
    <row r="7132" spans="1:18" ht="196" x14ac:dyDescent="0.15">
      <c r="A7132" t="s">
        <v>34101</v>
      </c>
      <c r="B7132" t="s">
        <v>14</v>
      </c>
      <c r="C7132" t="s">
        <v>34102</v>
      </c>
      <c r="D7132" t="s">
        <v>34103</v>
      </c>
      <c r="E7132" t="s">
        <v>34104</v>
      </c>
      <c r="F7132" t="s">
        <v>17</v>
      </c>
      <c r="G7132" t="s">
        <v>16294</v>
      </c>
      <c r="H7132" s="28">
        <v>1973</v>
      </c>
      <c r="I7132" t="s">
        <v>320</v>
      </c>
      <c r="J7132" t="s">
        <v>380</v>
      </c>
      <c r="K7132" t="s">
        <v>593</v>
      </c>
      <c r="L7132" t="s">
        <v>34105</v>
      </c>
      <c r="M7132" t="str">
        <f>IFERROR(LEFT(Table3[[#This Row],[listed_in]], FIND(",", Table3[[#This Row],[listed_in]]) - 1), Table3[[#This Row],[listed_in]])</f>
        <v>Documentaries</v>
      </c>
      <c r="N7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132">
        <f>YEAR(Table3[[#This Row],[date_added]])</f>
        <v>2019</v>
      </c>
      <c r="P71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32" s="28">
        <f>IFERROR(VALUE(LEFT(Table3[[#This Row],[duration]], FIND(" ",Table3[[#This Row],[duration]])-1)), "")</f>
        <v>102</v>
      </c>
      <c r="R7132">
        <f t="shared" si="111"/>
        <v>102</v>
      </c>
    </row>
    <row r="7133" spans="1:18" ht="196" x14ac:dyDescent="0.15">
      <c r="A7133" t="s">
        <v>34106</v>
      </c>
      <c r="B7133" t="s">
        <v>24</v>
      </c>
      <c r="C7133" t="s">
        <v>34107</v>
      </c>
      <c r="F7133" t="s">
        <v>914</v>
      </c>
      <c r="G7133" t="s">
        <v>19171</v>
      </c>
      <c r="H7133" s="28">
        <v>2017</v>
      </c>
      <c r="I7133" t="s">
        <v>243</v>
      </c>
      <c r="J7133" t="s">
        <v>37</v>
      </c>
      <c r="K7133" t="s">
        <v>244</v>
      </c>
      <c r="L7133" t="s">
        <v>34108</v>
      </c>
      <c r="M7133" t="str">
        <f>IFERROR(LEFT(Table3[[#This Row],[listed_in]], FIND(",", Table3[[#This Row],[listed_in]]) - 1), Table3[[#This Row],[listed_in]])</f>
        <v>Kids' TV</v>
      </c>
      <c r="N7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33">
        <f>YEAR(Table3[[#This Row],[date_added]])</f>
        <v>2019</v>
      </c>
      <c r="P7133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7133" s="28">
        <f>IFERROR(VALUE(LEFT(Table3[[#This Row],[duration]], FIND(" ",Table3[[#This Row],[duration]])-1)), "")</f>
        <v>1</v>
      </c>
      <c r="R7133">
        <f t="shared" si="111"/>
        <v>1</v>
      </c>
    </row>
    <row r="7134" spans="1:18" ht="210" x14ac:dyDescent="0.15">
      <c r="A7134" t="s">
        <v>34109</v>
      </c>
      <c r="B7134" t="s">
        <v>14</v>
      </c>
      <c r="C7134" t="s">
        <v>34110</v>
      </c>
      <c r="D7134" t="s">
        <v>34111</v>
      </c>
      <c r="E7134" t="s">
        <v>34112</v>
      </c>
      <c r="F7134" t="s">
        <v>17</v>
      </c>
      <c r="G7134" t="s">
        <v>18344</v>
      </c>
      <c r="H7134" s="28">
        <v>2011</v>
      </c>
      <c r="I7134" t="s">
        <v>60</v>
      </c>
      <c r="J7134" t="s">
        <v>5477</v>
      </c>
      <c r="K7134" t="s">
        <v>21</v>
      </c>
      <c r="L7134" t="s">
        <v>34113</v>
      </c>
      <c r="M7134" t="str">
        <f>IFERROR(LEFT(Table3[[#This Row],[listed_in]], FIND(",", Table3[[#This Row],[listed_in]]) - 1), Table3[[#This Row],[listed_in]])</f>
        <v>Documentaries</v>
      </c>
      <c r="N7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134">
        <f>YEAR(Table3[[#This Row],[date_added]])</f>
        <v>2019</v>
      </c>
      <c r="P71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34" s="28">
        <f>IFERROR(VALUE(LEFT(Table3[[#This Row],[duration]], FIND(" ",Table3[[#This Row],[duration]])-1)), "")</f>
        <v>79</v>
      </c>
      <c r="R7134">
        <f t="shared" si="111"/>
        <v>79</v>
      </c>
    </row>
    <row r="7135" spans="1:18" ht="182" x14ac:dyDescent="0.15">
      <c r="A7135" t="s">
        <v>34114</v>
      </c>
      <c r="B7135" t="s">
        <v>14</v>
      </c>
      <c r="C7135" t="s">
        <v>34115</v>
      </c>
      <c r="D7135" t="s">
        <v>34116</v>
      </c>
      <c r="E7135" t="s">
        <v>34117</v>
      </c>
      <c r="G7135" t="s">
        <v>15117</v>
      </c>
      <c r="H7135" s="28">
        <v>1960</v>
      </c>
      <c r="I7135" t="s">
        <v>77</v>
      </c>
      <c r="J7135" t="s">
        <v>5755</v>
      </c>
      <c r="K7135" t="s">
        <v>258</v>
      </c>
      <c r="L7135" t="s">
        <v>34118</v>
      </c>
      <c r="M7135" t="str">
        <f>IFERROR(LEFT(Table3[[#This Row],[listed_in]], FIND(",", Table3[[#This Row],[listed_in]]) - 1), Table3[[#This Row],[listed_in]])</f>
        <v>Action &amp; Adventure</v>
      </c>
      <c r="N7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1</v>
      </c>
      <c r="O7135">
        <f>YEAR(Table3[[#This Row],[date_added]])</f>
        <v>2019</v>
      </c>
      <c r="P71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35" s="28">
        <f>IFERROR(VALUE(LEFT(Table3[[#This Row],[duration]], FIND(" ",Table3[[#This Row],[duration]])-1)), "")</f>
        <v>181</v>
      </c>
      <c r="R7135">
        <f t="shared" si="111"/>
        <v>181</v>
      </c>
    </row>
    <row r="7136" spans="1:18" ht="196" x14ac:dyDescent="0.15">
      <c r="A7136" t="s">
        <v>34119</v>
      </c>
      <c r="B7136" t="s">
        <v>14</v>
      </c>
      <c r="C7136" t="s">
        <v>34120</v>
      </c>
      <c r="D7136" t="s">
        <v>34121</v>
      </c>
      <c r="F7136" t="s">
        <v>76</v>
      </c>
      <c r="G7136" t="s">
        <v>26607</v>
      </c>
      <c r="H7136" s="28">
        <v>2017</v>
      </c>
      <c r="I7136" t="s">
        <v>77</v>
      </c>
      <c r="J7136" t="s">
        <v>20</v>
      </c>
      <c r="K7136" t="s">
        <v>2445</v>
      </c>
      <c r="L7136" t="s">
        <v>34122</v>
      </c>
      <c r="M7136" t="str">
        <f>IFERROR(LEFT(Table3[[#This Row],[listed_in]], FIND(",", Table3[[#This Row],[listed_in]]) - 1), Table3[[#This Row],[listed_in]])</f>
        <v>Documentaries</v>
      </c>
      <c r="N7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136">
        <f>YEAR(Table3[[#This Row],[date_added]])</f>
        <v>2017</v>
      </c>
      <c r="P71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136" s="28">
        <f>IFERROR(VALUE(LEFT(Table3[[#This Row],[duration]], FIND(" ",Table3[[#This Row],[duration]])-1)), "")</f>
        <v>90</v>
      </c>
      <c r="R7136">
        <f t="shared" si="111"/>
        <v>90</v>
      </c>
    </row>
    <row r="7137" spans="1:18" ht="168" x14ac:dyDescent="0.15">
      <c r="A7137" t="s">
        <v>34123</v>
      </c>
      <c r="B7137" t="s">
        <v>14</v>
      </c>
      <c r="C7137" t="s">
        <v>34124</v>
      </c>
      <c r="D7137" t="s">
        <v>34125</v>
      </c>
      <c r="F7137" t="s">
        <v>47</v>
      </c>
      <c r="G7137" t="s">
        <v>27888</v>
      </c>
      <c r="H7137" s="28">
        <v>2005</v>
      </c>
      <c r="I7137" t="s">
        <v>77</v>
      </c>
      <c r="J7137" t="s">
        <v>5477</v>
      </c>
      <c r="K7137" t="s">
        <v>128</v>
      </c>
      <c r="L7137" t="s">
        <v>34126</v>
      </c>
      <c r="M7137" t="str">
        <f>IFERROR(LEFT(Table3[[#This Row],[listed_in]], FIND(",", Table3[[#This Row],[listed_in]]) - 1), Table3[[#This Row],[listed_in]])</f>
        <v>Documentaries</v>
      </c>
      <c r="N7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137">
        <f>YEAR(Table3[[#This Row],[date_added]])</f>
        <v>2016</v>
      </c>
      <c r="P71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37" s="28">
        <f>IFERROR(VALUE(LEFT(Table3[[#This Row],[duration]], FIND(" ",Table3[[#This Row],[duration]])-1)), "")</f>
        <v>79</v>
      </c>
      <c r="R7137">
        <f t="shared" si="111"/>
        <v>79</v>
      </c>
    </row>
    <row r="7138" spans="1:18" ht="409.6" x14ac:dyDescent="0.15">
      <c r="A7138" t="s">
        <v>34127</v>
      </c>
      <c r="B7138" t="s">
        <v>14</v>
      </c>
      <c r="C7138" t="s">
        <v>34128</v>
      </c>
      <c r="D7138" t="s">
        <v>34129</v>
      </c>
      <c r="E7138" t="s">
        <v>34130</v>
      </c>
      <c r="F7138" t="s">
        <v>17</v>
      </c>
      <c r="G7138" t="s">
        <v>18782</v>
      </c>
      <c r="H7138" s="28">
        <v>2012</v>
      </c>
      <c r="I7138" t="s">
        <v>19</v>
      </c>
      <c r="J7138" t="s">
        <v>1213</v>
      </c>
      <c r="K7138" t="s">
        <v>798</v>
      </c>
      <c r="L7138" t="s">
        <v>34131</v>
      </c>
      <c r="M7138" t="str">
        <f>IFERROR(LEFT(Table3[[#This Row],[listed_in]], FIND(",", Table3[[#This Row],[listed_in]]) - 1), Table3[[#This Row],[listed_in]])</f>
        <v>Action &amp; Adventure</v>
      </c>
      <c r="N7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138">
        <f>YEAR(Table3[[#This Row],[date_added]])</f>
        <v>2019</v>
      </c>
      <c r="P71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38" s="28">
        <f>IFERROR(VALUE(LEFT(Table3[[#This Row],[duration]], FIND(" ",Table3[[#This Row],[duration]])-1)), "")</f>
        <v>133</v>
      </c>
      <c r="R7138">
        <f t="shared" si="111"/>
        <v>133</v>
      </c>
    </row>
    <row r="7139" spans="1:18" ht="238" x14ac:dyDescent="0.15">
      <c r="A7139" t="s">
        <v>34132</v>
      </c>
      <c r="B7139" t="s">
        <v>14</v>
      </c>
      <c r="C7139" t="s">
        <v>34133</v>
      </c>
      <c r="D7139" t="s">
        <v>5125</v>
      </c>
      <c r="E7139" t="s">
        <v>34134</v>
      </c>
      <c r="F7139" t="s">
        <v>47</v>
      </c>
      <c r="G7139" t="s">
        <v>15117</v>
      </c>
      <c r="H7139" s="28">
        <v>2013</v>
      </c>
      <c r="I7139" t="s">
        <v>29</v>
      </c>
      <c r="J7139" t="s">
        <v>69</v>
      </c>
      <c r="K7139" t="s">
        <v>534</v>
      </c>
      <c r="L7139" t="s">
        <v>34135</v>
      </c>
      <c r="M7139" t="str">
        <f>IFERROR(LEFT(Table3[[#This Row],[listed_in]], FIND(",", Table3[[#This Row],[listed_in]]) - 1), Table3[[#This Row],[listed_in]])</f>
        <v>International Movies</v>
      </c>
      <c r="N7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7139">
        <f>YEAR(Table3[[#This Row],[date_added]])</f>
        <v>2019</v>
      </c>
      <c r="P71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39" s="28">
        <f>IFERROR(VALUE(LEFT(Table3[[#This Row],[duration]], FIND(" ",Table3[[#This Row],[duration]])-1)), "")</f>
        <v>125</v>
      </c>
      <c r="R7139">
        <f t="shared" si="111"/>
        <v>125</v>
      </c>
    </row>
    <row r="7140" spans="1:18" ht="168" x14ac:dyDescent="0.15">
      <c r="A7140" t="s">
        <v>34136</v>
      </c>
      <c r="B7140" t="s">
        <v>14</v>
      </c>
      <c r="C7140" t="s">
        <v>34137</v>
      </c>
      <c r="E7140" t="s">
        <v>34138</v>
      </c>
      <c r="G7140" t="s">
        <v>24311</v>
      </c>
      <c r="H7140" s="28">
        <v>2017</v>
      </c>
      <c r="I7140" t="s">
        <v>29</v>
      </c>
      <c r="J7140" t="s">
        <v>617</v>
      </c>
      <c r="K7140" t="s">
        <v>593</v>
      </c>
      <c r="L7140" t="s">
        <v>34139</v>
      </c>
      <c r="M7140" t="str">
        <f>IFERROR(LEFT(Table3[[#This Row],[listed_in]], FIND(",", Table3[[#This Row],[listed_in]]) - 1), Table3[[#This Row],[listed_in]])</f>
        <v>Documentaries</v>
      </c>
      <c r="N7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140">
        <f>YEAR(Table3[[#This Row],[date_added]])</f>
        <v>2018</v>
      </c>
      <c r="P71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40" s="28">
        <f>IFERROR(VALUE(LEFT(Table3[[#This Row],[duration]], FIND(" ",Table3[[#This Row],[duration]])-1)), "")</f>
        <v>80</v>
      </c>
      <c r="R7140">
        <f t="shared" si="111"/>
        <v>80</v>
      </c>
    </row>
    <row r="7141" spans="1:18" ht="210" x14ac:dyDescent="0.15">
      <c r="A7141" t="s">
        <v>34140</v>
      </c>
      <c r="B7141" t="s">
        <v>14</v>
      </c>
      <c r="C7141" t="s">
        <v>34141</v>
      </c>
      <c r="D7141" t="s">
        <v>34142</v>
      </c>
      <c r="E7141" t="s">
        <v>34143</v>
      </c>
      <c r="F7141" t="s">
        <v>17</v>
      </c>
      <c r="G7141" t="s">
        <v>18969</v>
      </c>
      <c r="H7141" s="28">
        <v>2018</v>
      </c>
      <c r="I7141" t="s">
        <v>29</v>
      </c>
      <c r="J7141" t="s">
        <v>925</v>
      </c>
      <c r="K7141" t="s">
        <v>4486</v>
      </c>
      <c r="L7141" t="s">
        <v>34144</v>
      </c>
      <c r="M7141" t="str">
        <f>IFERROR(LEFT(Table3[[#This Row],[listed_in]], FIND(",", Table3[[#This Row],[listed_in]]) - 1), Table3[[#This Row],[listed_in]])</f>
        <v>Dramas</v>
      </c>
      <c r="N7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141">
        <f>YEAR(Table3[[#This Row],[date_added]])</f>
        <v>2019</v>
      </c>
      <c r="P7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41" s="28">
        <f>IFERROR(VALUE(LEFT(Table3[[#This Row],[duration]], FIND(" ",Table3[[#This Row],[duration]])-1)), "")</f>
        <v>101</v>
      </c>
      <c r="R7141">
        <f t="shared" si="111"/>
        <v>101</v>
      </c>
    </row>
    <row r="7142" spans="1:18" ht="224" x14ac:dyDescent="0.15">
      <c r="A7142" t="s">
        <v>34145</v>
      </c>
      <c r="B7142" t="s">
        <v>24</v>
      </c>
      <c r="C7142" t="s">
        <v>34146</v>
      </c>
      <c r="D7142" t="s">
        <v>34147</v>
      </c>
      <c r="E7142" t="s">
        <v>34148</v>
      </c>
      <c r="F7142" t="s">
        <v>76</v>
      </c>
      <c r="G7142" t="s">
        <v>29193</v>
      </c>
      <c r="H7142" s="28">
        <v>2015</v>
      </c>
      <c r="I7142" t="s">
        <v>77</v>
      </c>
      <c r="J7142" t="s">
        <v>37</v>
      </c>
      <c r="K7142" t="s">
        <v>34149</v>
      </c>
      <c r="L7142" t="s">
        <v>34150</v>
      </c>
      <c r="M7142" t="str">
        <f>IFERROR(LEFT(Table3[[#This Row],[listed_in]], FIND(",", Table3[[#This Row],[listed_in]]) - 1), Table3[[#This Row],[listed_in]])</f>
        <v>British TV Shows</v>
      </c>
      <c r="N7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42">
        <f>YEAR(Table3[[#This Row],[date_added]])</f>
        <v>2016</v>
      </c>
      <c r="P714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142" s="28">
        <f>IFERROR(VALUE(LEFT(Table3[[#This Row],[duration]], FIND(" ",Table3[[#This Row],[duration]])-1)), "")</f>
        <v>1</v>
      </c>
      <c r="R7142">
        <f t="shared" si="111"/>
        <v>1</v>
      </c>
    </row>
    <row r="7143" spans="1:18" ht="210" x14ac:dyDescent="0.15">
      <c r="A7143" t="s">
        <v>34151</v>
      </c>
      <c r="B7143" t="s">
        <v>14</v>
      </c>
      <c r="C7143" t="s">
        <v>34152</v>
      </c>
      <c r="D7143" t="s">
        <v>34153</v>
      </c>
      <c r="E7143" t="s">
        <v>34154</v>
      </c>
      <c r="F7143" t="s">
        <v>47</v>
      </c>
      <c r="G7143" t="s">
        <v>24515</v>
      </c>
      <c r="H7143" s="28">
        <v>2017</v>
      </c>
      <c r="I7143" t="s">
        <v>29</v>
      </c>
      <c r="J7143" t="s">
        <v>1162</v>
      </c>
      <c r="K7143" t="s">
        <v>904</v>
      </c>
      <c r="L7143" t="s">
        <v>34155</v>
      </c>
      <c r="M7143" t="str">
        <f>IFERROR(LEFT(Table3[[#This Row],[listed_in]], FIND(",", Table3[[#This Row],[listed_in]]) - 1), Table3[[#This Row],[listed_in]])</f>
        <v>Action &amp; Adventure</v>
      </c>
      <c r="N7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7143">
        <f>YEAR(Table3[[#This Row],[date_added]])</f>
        <v>2018</v>
      </c>
      <c r="P71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43" s="28">
        <f>IFERROR(VALUE(LEFT(Table3[[#This Row],[duration]], FIND(" ",Table3[[#This Row],[duration]])-1)), "")</f>
        <v>135</v>
      </c>
      <c r="R7143">
        <f t="shared" si="111"/>
        <v>135</v>
      </c>
    </row>
    <row r="7144" spans="1:18" ht="210" x14ac:dyDescent="0.15">
      <c r="A7144" t="s">
        <v>34156</v>
      </c>
      <c r="B7144" t="s">
        <v>24</v>
      </c>
      <c r="C7144" t="s">
        <v>34157</v>
      </c>
      <c r="E7144" t="s">
        <v>34158</v>
      </c>
      <c r="F7144" t="s">
        <v>11597</v>
      </c>
      <c r="G7144" t="s">
        <v>26708</v>
      </c>
      <c r="H7144" s="28">
        <v>2015</v>
      </c>
      <c r="I7144" t="s">
        <v>29</v>
      </c>
      <c r="J7144" t="s">
        <v>37</v>
      </c>
      <c r="K7144" t="s">
        <v>1137</v>
      </c>
      <c r="L7144" t="s">
        <v>34159</v>
      </c>
      <c r="M7144" t="str">
        <f>IFERROR(LEFT(Table3[[#This Row],[listed_in]], FIND(",", Table3[[#This Row],[listed_in]]) - 1), Table3[[#This Row],[listed_in]])</f>
        <v>International TV Shows</v>
      </c>
      <c r="N7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44">
        <f>YEAR(Table3[[#This Row],[date_added]])</f>
        <v>2017</v>
      </c>
      <c r="P7144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7144" s="28">
        <f>IFERROR(VALUE(LEFT(Table3[[#This Row],[duration]], FIND(" ",Table3[[#This Row],[duration]])-1)), "")</f>
        <v>1</v>
      </c>
      <c r="R7144">
        <f t="shared" si="111"/>
        <v>1</v>
      </c>
    </row>
    <row r="7145" spans="1:18" ht="409.6" x14ac:dyDescent="0.15">
      <c r="A7145" t="s">
        <v>34160</v>
      </c>
      <c r="B7145" t="s">
        <v>24</v>
      </c>
      <c r="C7145" t="s">
        <v>34161</v>
      </c>
      <c r="E7145" t="s">
        <v>34162</v>
      </c>
      <c r="F7145" t="s">
        <v>133</v>
      </c>
      <c r="G7145" t="s">
        <v>27009</v>
      </c>
      <c r="H7145" s="28">
        <v>2016</v>
      </c>
      <c r="I7145" t="s">
        <v>77</v>
      </c>
      <c r="J7145" t="s">
        <v>37</v>
      </c>
      <c r="K7145" t="s">
        <v>1137</v>
      </c>
      <c r="L7145" t="s">
        <v>34163</v>
      </c>
      <c r="M7145" t="str">
        <f>IFERROR(LEFT(Table3[[#This Row],[listed_in]], FIND(",", Table3[[#This Row],[listed_in]]) - 1), Table3[[#This Row],[listed_in]])</f>
        <v>International TV Shows</v>
      </c>
      <c r="N7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45">
        <f>YEAR(Table3[[#This Row],[date_added]])</f>
        <v>2017</v>
      </c>
      <c r="P714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145" s="28">
        <f>IFERROR(VALUE(LEFT(Table3[[#This Row],[duration]], FIND(" ",Table3[[#This Row],[duration]])-1)), "")</f>
        <v>1</v>
      </c>
      <c r="R7145">
        <f t="shared" si="111"/>
        <v>1</v>
      </c>
    </row>
    <row r="7146" spans="1:18" ht="238" x14ac:dyDescent="0.15">
      <c r="A7146" t="s">
        <v>34164</v>
      </c>
      <c r="B7146" t="s">
        <v>14</v>
      </c>
      <c r="C7146" t="s">
        <v>34165</v>
      </c>
      <c r="D7146" t="s">
        <v>1193</v>
      </c>
      <c r="E7146" t="s">
        <v>34166</v>
      </c>
      <c r="F7146" t="s">
        <v>47</v>
      </c>
      <c r="G7146" t="s">
        <v>15117</v>
      </c>
      <c r="H7146" s="28">
        <v>1997</v>
      </c>
      <c r="I7146" t="s">
        <v>77</v>
      </c>
      <c r="J7146" t="s">
        <v>1213</v>
      </c>
      <c r="K7146" t="s">
        <v>179</v>
      </c>
      <c r="L7146" t="s">
        <v>34167</v>
      </c>
      <c r="M7146" t="str">
        <f>IFERROR(LEFT(Table3[[#This Row],[listed_in]], FIND(",", Table3[[#This Row],[listed_in]]) - 1), Table3[[#This Row],[listed_in]])</f>
        <v>Comedies</v>
      </c>
      <c r="N7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146">
        <f>YEAR(Table3[[#This Row],[date_added]])</f>
        <v>2019</v>
      </c>
      <c r="P71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46" s="28">
        <f>IFERROR(VALUE(LEFT(Table3[[#This Row],[duration]], FIND(" ",Table3[[#This Row],[duration]])-1)), "")</f>
        <v>133</v>
      </c>
      <c r="R7146">
        <f t="shared" si="111"/>
        <v>133</v>
      </c>
    </row>
    <row r="7147" spans="1:18" ht="319" x14ac:dyDescent="0.15">
      <c r="A7147" t="s">
        <v>34168</v>
      </c>
      <c r="B7147" t="s">
        <v>14</v>
      </c>
      <c r="C7147" t="s">
        <v>34169</v>
      </c>
      <c r="D7147" t="s">
        <v>15607</v>
      </c>
      <c r="E7147" t="s">
        <v>34170</v>
      </c>
      <c r="F7147" t="s">
        <v>17</v>
      </c>
      <c r="G7147" t="s">
        <v>17572</v>
      </c>
      <c r="H7147" s="28">
        <v>2011</v>
      </c>
      <c r="I7147" t="s">
        <v>60</v>
      </c>
      <c r="J7147" t="s">
        <v>61</v>
      </c>
      <c r="K7147" t="s">
        <v>112</v>
      </c>
      <c r="L7147" t="s">
        <v>34171</v>
      </c>
      <c r="M7147" t="str">
        <f>IFERROR(LEFT(Table3[[#This Row],[listed_in]], FIND(",", Table3[[#This Row],[listed_in]]) - 1), Table3[[#This Row],[listed_in]])</f>
        <v>Children &amp; Family Movies</v>
      </c>
      <c r="N7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147">
        <f>YEAR(Table3[[#This Row],[date_added]])</f>
        <v>2019</v>
      </c>
      <c r="P71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47" s="28">
        <f>IFERROR(VALUE(LEFT(Table3[[#This Row],[duration]], FIND(" ",Table3[[#This Row],[duration]])-1)), "")</f>
        <v>91</v>
      </c>
      <c r="R7147">
        <f t="shared" si="111"/>
        <v>91</v>
      </c>
    </row>
    <row r="7148" spans="1:18" ht="196" x14ac:dyDescent="0.15">
      <c r="A7148" t="s">
        <v>34172</v>
      </c>
      <c r="B7148" t="s">
        <v>14</v>
      </c>
      <c r="C7148" t="s">
        <v>34173</v>
      </c>
      <c r="D7148" t="s">
        <v>34174</v>
      </c>
      <c r="G7148" t="s">
        <v>22339</v>
      </c>
      <c r="H7148" s="28">
        <v>2017</v>
      </c>
      <c r="I7148" t="s">
        <v>77</v>
      </c>
      <c r="J7148" t="s">
        <v>6955</v>
      </c>
      <c r="K7148" t="s">
        <v>21</v>
      </c>
      <c r="L7148" t="s">
        <v>34175</v>
      </c>
      <c r="M7148" t="str">
        <f>IFERROR(LEFT(Table3[[#This Row],[listed_in]], FIND(",", Table3[[#This Row],[listed_in]]) - 1), Table3[[#This Row],[listed_in]])</f>
        <v>Documentaries</v>
      </c>
      <c r="N7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7148">
        <f>YEAR(Table3[[#This Row],[date_added]])</f>
        <v>2018</v>
      </c>
      <c r="P71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48" s="28">
        <f>IFERROR(VALUE(LEFT(Table3[[#This Row],[duration]], FIND(" ",Table3[[#This Row],[duration]])-1)), "")</f>
        <v>52</v>
      </c>
      <c r="R7148">
        <f t="shared" si="111"/>
        <v>52</v>
      </c>
    </row>
    <row r="7149" spans="1:18" ht="210" x14ac:dyDescent="0.15">
      <c r="A7149" t="s">
        <v>34176</v>
      </c>
      <c r="B7149" t="s">
        <v>14</v>
      </c>
      <c r="C7149" t="s">
        <v>34177</v>
      </c>
      <c r="D7149" t="s">
        <v>34178</v>
      </c>
      <c r="E7149" t="s">
        <v>34179</v>
      </c>
      <c r="F7149" t="s">
        <v>17</v>
      </c>
      <c r="G7149" t="s">
        <v>7320</v>
      </c>
      <c r="H7149" s="28">
        <v>2009</v>
      </c>
      <c r="I7149" t="s">
        <v>19</v>
      </c>
      <c r="J7149" t="s">
        <v>2173</v>
      </c>
      <c r="K7149" t="s">
        <v>86</v>
      </c>
      <c r="L7149" t="s">
        <v>34180</v>
      </c>
      <c r="M7149" t="str">
        <f>IFERROR(LEFT(Table3[[#This Row],[listed_in]], FIND(",", Table3[[#This Row],[listed_in]]) - 1), Table3[[#This Row],[listed_in]])</f>
        <v>Comedies</v>
      </c>
      <c r="N7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7149">
        <f>YEAR(Table3[[#This Row],[date_added]])</f>
        <v>2021</v>
      </c>
      <c r="P71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49" s="28">
        <f>IFERROR(VALUE(LEFT(Table3[[#This Row],[duration]], FIND(" ",Table3[[#This Row],[duration]])-1)), "")</f>
        <v>123</v>
      </c>
      <c r="R7149">
        <f t="shared" si="111"/>
        <v>123</v>
      </c>
    </row>
    <row r="7150" spans="1:18" ht="182" x14ac:dyDescent="0.15">
      <c r="A7150" t="s">
        <v>34181</v>
      </c>
      <c r="B7150" t="s">
        <v>24</v>
      </c>
      <c r="C7150" t="s">
        <v>34182</v>
      </c>
      <c r="E7150" t="s">
        <v>34183</v>
      </c>
      <c r="F7150" t="s">
        <v>17</v>
      </c>
      <c r="G7150" t="s">
        <v>34184</v>
      </c>
      <c r="H7150" s="28">
        <v>2014</v>
      </c>
      <c r="I7150" t="s">
        <v>171</v>
      </c>
      <c r="J7150" t="s">
        <v>30</v>
      </c>
      <c r="K7150" t="s">
        <v>244</v>
      </c>
      <c r="L7150" t="s">
        <v>34185</v>
      </c>
      <c r="M7150" t="str">
        <f>IFERROR(LEFT(Table3[[#This Row],[listed_in]], FIND(",", Table3[[#This Row],[listed_in]]) - 1), Table3[[#This Row],[listed_in]])</f>
        <v>Kids' TV</v>
      </c>
      <c r="N7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150">
        <f>YEAR(Table3[[#This Row],[date_added]])</f>
        <v>2015</v>
      </c>
      <c r="P71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0" s="28">
        <f>IFERROR(VALUE(LEFT(Table3[[#This Row],[duration]], FIND(" ",Table3[[#This Row],[duration]])-1)), "")</f>
        <v>2</v>
      </c>
      <c r="R7150">
        <f t="shared" si="111"/>
        <v>2</v>
      </c>
    </row>
    <row r="7151" spans="1:18" ht="409.6" x14ac:dyDescent="0.15">
      <c r="A7151" t="s">
        <v>34186</v>
      </c>
      <c r="B7151" t="s">
        <v>14</v>
      </c>
      <c r="C7151" t="s">
        <v>34187</v>
      </c>
      <c r="D7151" t="s">
        <v>34188</v>
      </c>
      <c r="E7151" t="s">
        <v>34189</v>
      </c>
      <c r="F7151" t="s">
        <v>17</v>
      </c>
      <c r="G7151" t="s">
        <v>8763</v>
      </c>
      <c r="H7151" s="28">
        <v>2011</v>
      </c>
      <c r="I7151" t="s">
        <v>19</v>
      </c>
      <c r="J7151" t="s">
        <v>440</v>
      </c>
      <c r="K7151" t="s">
        <v>689</v>
      </c>
      <c r="L7151" t="s">
        <v>34190</v>
      </c>
      <c r="M7151" t="str">
        <f>IFERROR(LEFT(Table3[[#This Row],[listed_in]], FIND(",", Table3[[#This Row],[listed_in]]) - 1), Table3[[#This Row],[listed_in]])</f>
        <v>Comedies</v>
      </c>
      <c r="N7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151">
        <f>YEAR(Table3[[#This Row],[date_added]])</f>
        <v>2020</v>
      </c>
      <c r="P71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1" s="28">
        <f>IFERROR(VALUE(LEFT(Table3[[#This Row],[duration]], FIND(" ",Table3[[#This Row],[duration]])-1)), "")</f>
        <v>113</v>
      </c>
      <c r="R7151">
        <f t="shared" si="111"/>
        <v>113</v>
      </c>
    </row>
    <row r="7152" spans="1:18" ht="280" x14ac:dyDescent="0.15">
      <c r="A7152" t="s">
        <v>34191</v>
      </c>
      <c r="B7152" t="s">
        <v>14</v>
      </c>
      <c r="C7152" t="s">
        <v>34192</v>
      </c>
      <c r="D7152" t="s">
        <v>34193</v>
      </c>
      <c r="E7152" t="s">
        <v>34194</v>
      </c>
      <c r="F7152" t="s">
        <v>17</v>
      </c>
      <c r="G7152" t="s">
        <v>19627</v>
      </c>
      <c r="H7152" s="28">
        <v>2005</v>
      </c>
      <c r="I7152" t="s">
        <v>320</v>
      </c>
      <c r="J7152" t="s">
        <v>1066</v>
      </c>
      <c r="K7152" t="s">
        <v>709</v>
      </c>
      <c r="L7152" t="s">
        <v>34195</v>
      </c>
      <c r="M7152" t="str">
        <f>IFERROR(LEFT(Table3[[#This Row],[listed_in]], FIND(",", Table3[[#This Row],[listed_in]]) - 1), Table3[[#This Row],[listed_in]])</f>
        <v>Comedies</v>
      </c>
      <c r="N7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152">
        <f>YEAR(Table3[[#This Row],[date_added]])</f>
        <v>2019</v>
      </c>
      <c r="P71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2" s="28">
        <f>IFERROR(VALUE(LEFT(Table3[[#This Row],[duration]], FIND(" ",Table3[[#This Row],[duration]])-1)), "")</f>
        <v>107</v>
      </c>
      <c r="R7152">
        <f t="shared" si="111"/>
        <v>107</v>
      </c>
    </row>
    <row r="7153" spans="1:18" ht="252" x14ac:dyDescent="0.15">
      <c r="A7153" t="s">
        <v>34196</v>
      </c>
      <c r="B7153" t="s">
        <v>14</v>
      </c>
      <c r="C7153" t="s">
        <v>34197</v>
      </c>
      <c r="D7153" t="s">
        <v>34198</v>
      </c>
      <c r="E7153" t="s">
        <v>34199</v>
      </c>
      <c r="F7153" t="s">
        <v>4834</v>
      </c>
      <c r="G7153" t="s">
        <v>17682</v>
      </c>
      <c r="H7153" s="28">
        <v>2015</v>
      </c>
      <c r="I7153" t="s">
        <v>19</v>
      </c>
      <c r="J7153" t="s">
        <v>641</v>
      </c>
      <c r="K7153" t="s">
        <v>798</v>
      </c>
      <c r="L7153" t="s">
        <v>34200</v>
      </c>
      <c r="M7153" t="str">
        <f>IFERROR(LEFT(Table3[[#This Row],[listed_in]], FIND(",", Table3[[#This Row],[listed_in]]) - 1), Table3[[#This Row],[listed_in]])</f>
        <v>Action &amp; Adventure</v>
      </c>
      <c r="N7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7153">
        <f>YEAR(Table3[[#This Row],[date_added]])</f>
        <v>2019</v>
      </c>
      <c r="P71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3" s="28">
        <f>IFERROR(VALUE(LEFT(Table3[[#This Row],[duration]], FIND(" ",Table3[[#This Row],[duration]])-1)), "")</f>
        <v>128</v>
      </c>
      <c r="R7153">
        <f t="shared" si="111"/>
        <v>128</v>
      </c>
    </row>
    <row r="7154" spans="1:18" ht="224" x14ac:dyDescent="0.15">
      <c r="A7154" t="s">
        <v>34201</v>
      </c>
      <c r="B7154" t="s">
        <v>14</v>
      </c>
      <c r="C7154" t="s">
        <v>34202</v>
      </c>
      <c r="D7154" t="s">
        <v>4882</v>
      </c>
      <c r="E7154" t="s">
        <v>34203</v>
      </c>
      <c r="F7154" t="s">
        <v>34204</v>
      </c>
      <c r="G7154" t="s">
        <v>17264</v>
      </c>
      <c r="H7154" s="28">
        <v>2005</v>
      </c>
      <c r="I7154" t="s">
        <v>19</v>
      </c>
      <c r="J7154" t="s">
        <v>140</v>
      </c>
      <c r="K7154" t="s">
        <v>689</v>
      </c>
      <c r="L7154" t="s">
        <v>34205</v>
      </c>
      <c r="M7154" t="str">
        <f>IFERROR(LEFT(Table3[[#This Row],[listed_in]], FIND(",", Table3[[#This Row],[listed_in]]) - 1), Table3[[#This Row],[listed_in]])</f>
        <v>Comedies</v>
      </c>
      <c r="N7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154">
        <f>YEAR(Table3[[#This Row],[date_added]])</f>
        <v>2019</v>
      </c>
      <c r="P715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154" s="28">
        <f>IFERROR(VALUE(LEFT(Table3[[#This Row],[duration]], FIND(" ",Table3[[#This Row],[duration]])-1)), "")</f>
        <v>94</v>
      </c>
      <c r="R7154">
        <f t="shared" si="111"/>
        <v>94</v>
      </c>
    </row>
    <row r="7155" spans="1:18" ht="196" x14ac:dyDescent="0.15">
      <c r="A7155" t="s">
        <v>34206</v>
      </c>
      <c r="B7155" t="s">
        <v>14</v>
      </c>
      <c r="C7155" t="s">
        <v>34207</v>
      </c>
      <c r="D7155" t="s">
        <v>20923</v>
      </c>
      <c r="E7155" t="s">
        <v>34208</v>
      </c>
      <c r="F7155" t="s">
        <v>949</v>
      </c>
      <c r="G7155" t="s">
        <v>22513</v>
      </c>
      <c r="H7155" s="28">
        <v>1992</v>
      </c>
      <c r="I7155" t="s">
        <v>77</v>
      </c>
      <c r="J7155" t="s">
        <v>395</v>
      </c>
      <c r="K7155" t="s">
        <v>1127</v>
      </c>
      <c r="L7155" t="s">
        <v>34209</v>
      </c>
      <c r="M7155" t="str">
        <f>IFERROR(LEFT(Table3[[#This Row],[listed_in]], FIND(",", Table3[[#This Row],[listed_in]]) - 1), Table3[[#This Row],[listed_in]])</f>
        <v>Action &amp; Adventure</v>
      </c>
      <c r="N7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155">
        <f>YEAR(Table3[[#This Row],[date_added]])</f>
        <v>2018</v>
      </c>
      <c r="P715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155" s="28">
        <f>IFERROR(VALUE(LEFT(Table3[[#This Row],[duration]], FIND(" ",Table3[[#This Row],[duration]])-1)), "")</f>
        <v>95</v>
      </c>
      <c r="R7155">
        <f t="shared" si="111"/>
        <v>95</v>
      </c>
    </row>
    <row r="7156" spans="1:18" ht="196" x14ac:dyDescent="0.15">
      <c r="A7156" t="s">
        <v>34210</v>
      </c>
      <c r="B7156" t="s">
        <v>14</v>
      </c>
      <c r="C7156" t="s">
        <v>34211</v>
      </c>
      <c r="D7156" t="s">
        <v>13199</v>
      </c>
      <c r="E7156" t="s">
        <v>34212</v>
      </c>
      <c r="F7156" t="s">
        <v>17</v>
      </c>
      <c r="G7156" t="s">
        <v>24515</v>
      </c>
      <c r="H7156" s="28">
        <v>2011</v>
      </c>
      <c r="I7156" t="s">
        <v>652</v>
      </c>
      <c r="J7156" t="s">
        <v>215</v>
      </c>
      <c r="K7156" t="s">
        <v>593</v>
      </c>
      <c r="L7156" t="s">
        <v>34213</v>
      </c>
      <c r="M7156" t="str">
        <f>IFERROR(LEFT(Table3[[#This Row],[listed_in]], FIND(",", Table3[[#This Row],[listed_in]]) - 1), Table3[[#This Row],[listed_in]])</f>
        <v>Documentaries</v>
      </c>
      <c r="N7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156">
        <f>YEAR(Table3[[#This Row],[date_added]])</f>
        <v>2018</v>
      </c>
      <c r="P71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6" s="28">
        <f>IFERROR(VALUE(LEFT(Table3[[#This Row],[duration]], FIND(" ",Table3[[#This Row],[duration]])-1)), "")</f>
        <v>106</v>
      </c>
      <c r="R7156">
        <f t="shared" si="111"/>
        <v>106</v>
      </c>
    </row>
    <row r="7157" spans="1:18" ht="358" x14ac:dyDescent="0.15">
      <c r="A7157" t="s">
        <v>34214</v>
      </c>
      <c r="B7157" t="s">
        <v>24</v>
      </c>
      <c r="C7157" t="s">
        <v>34215</v>
      </c>
      <c r="E7157" t="s">
        <v>34216</v>
      </c>
      <c r="F7157" t="s">
        <v>352</v>
      </c>
      <c r="G7157" t="s">
        <v>27360</v>
      </c>
      <c r="H7157" s="28">
        <v>2012</v>
      </c>
      <c r="I7157" t="s">
        <v>29</v>
      </c>
      <c r="J7157" t="s">
        <v>37</v>
      </c>
      <c r="K7157" t="s">
        <v>3267</v>
      </c>
      <c r="L7157" t="s">
        <v>34217</v>
      </c>
      <c r="M7157" t="str">
        <f>IFERROR(LEFT(Table3[[#This Row],[listed_in]], FIND(",", Table3[[#This Row],[listed_in]]) - 1), Table3[[#This Row],[listed_in]])</f>
        <v>Anime Series</v>
      </c>
      <c r="N7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57">
        <f>YEAR(Table3[[#This Row],[date_added]])</f>
        <v>2016</v>
      </c>
      <c r="P715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157" s="28">
        <f>IFERROR(VALUE(LEFT(Table3[[#This Row],[duration]], FIND(" ",Table3[[#This Row],[duration]])-1)), "")</f>
        <v>1</v>
      </c>
      <c r="R7157">
        <f t="shared" si="111"/>
        <v>1</v>
      </c>
    </row>
    <row r="7158" spans="1:18" ht="266" x14ac:dyDescent="0.15">
      <c r="A7158" t="s">
        <v>34218</v>
      </c>
      <c r="B7158" t="s">
        <v>14</v>
      </c>
      <c r="C7158" t="s">
        <v>34219</v>
      </c>
      <c r="D7158" t="s">
        <v>34220</v>
      </c>
      <c r="E7158" t="s">
        <v>34221</v>
      </c>
      <c r="F7158" t="s">
        <v>34222</v>
      </c>
      <c r="G7158" t="s">
        <v>15925</v>
      </c>
      <c r="H7158" s="28">
        <v>2002</v>
      </c>
      <c r="I7158" t="s">
        <v>19</v>
      </c>
      <c r="J7158" t="s">
        <v>2044</v>
      </c>
      <c r="K7158" t="s">
        <v>273</v>
      </c>
      <c r="L7158" t="s">
        <v>34223</v>
      </c>
      <c r="M7158" t="str">
        <f>IFERROR(LEFT(Table3[[#This Row],[listed_in]], FIND(",", Table3[[#This Row],[listed_in]]) - 1), Table3[[#This Row],[listed_in]])</f>
        <v>Action &amp; Adventure</v>
      </c>
      <c r="N7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7158">
        <f>YEAR(Table3[[#This Row],[date_added]])</f>
        <v>2019</v>
      </c>
      <c r="P715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158" s="28">
        <f>IFERROR(VALUE(LEFT(Table3[[#This Row],[duration]], FIND(" ",Table3[[#This Row],[duration]])-1)), "")</f>
        <v>138</v>
      </c>
      <c r="R7158">
        <f t="shared" si="111"/>
        <v>138</v>
      </c>
    </row>
    <row r="7159" spans="1:18" ht="409.6" x14ac:dyDescent="0.15">
      <c r="A7159" t="s">
        <v>34224</v>
      </c>
      <c r="B7159" t="s">
        <v>24</v>
      </c>
      <c r="C7159" t="s">
        <v>34225</v>
      </c>
      <c r="E7159" t="s">
        <v>34226</v>
      </c>
      <c r="F7159" t="s">
        <v>155</v>
      </c>
      <c r="G7159" t="s">
        <v>32248</v>
      </c>
      <c r="H7159" s="28">
        <v>2013</v>
      </c>
      <c r="I7159" t="s">
        <v>77</v>
      </c>
      <c r="J7159" t="s">
        <v>37</v>
      </c>
      <c r="K7159" t="s">
        <v>38</v>
      </c>
      <c r="L7159" t="s">
        <v>34227</v>
      </c>
      <c r="M7159" t="str">
        <f>IFERROR(LEFT(Table3[[#This Row],[listed_in]], FIND(",", Table3[[#This Row],[listed_in]]) - 1), Table3[[#This Row],[listed_in]])</f>
        <v>Crime TV Shows</v>
      </c>
      <c r="N7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59">
        <f>YEAR(Table3[[#This Row],[date_added]])</f>
        <v>2016</v>
      </c>
      <c r="P715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159" s="28">
        <f>IFERROR(VALUE(LEFT(Table3[[#This Row],[duration]], FIND(" ",Table3[[#This Row],[duration]])-1)), "")</f>
        <v>1</v>
      </c>
      <c r="R7159">
        <f t="shared" si="111"/>
        <v>1</v>
      </c>
    </row>
    <row r="7160" spans="1:18" ht="196" x14ac:dyDescent="0.15">
      <c r="A7160" t="s">
        <v>34228</v>
      </c>
      <c r="B7160" t="s">
        <v>14</v>
      </c>
      <c r="C7160" t="s">
        <v>34229</v>
      </c>
      <c r="D7160" t="s">
        <v>34230</v>
      </c>
      <c r="E7160" t="s">
        <v>34231</v>
      </c>
      <c r="F7160" t="s">
        <v>47</v>
      </c>
      <c r="G7160" t="s">
        <v>34232</v>
      </c>
      <c r="H7160" s="28">
        <v>2017</v>
      </c>
      <c r="I7160" t="s">
        <v>77</v>
      </c>
      <c r="J7160" t="s">
        <v>1640</v>
      </c>
      <c r="K7160" t="s">
        <v>104</v>
      </c>
      <c r="L7160" t="s">
        <v>34233</v>
      </c>
      <c r="M7160" t="str">
        <f>IFERROR(LEFT(Table3[[#This Row],[listed_in]], FIND(",", Table3[[#This Row],[listed_in]]) - 1), Table3[[#This Row],[listed_in]])</f>
        <v>Dramas</v>
      </c>
      <c r="N7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7160">
        <f>YEAR(Table3[[#This Row],[date_added]])</f>
        <v>2017</v>
      </c>
      <c r="P71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0" s="28">
        <f>IFERROR(VALUE(LEFT(Table3[[#This Row],[duration]], FIND(" ",Table3[[#This Row],[duration]])-1)), "")</f>
        <v>139</v>
      </c>
      <c r="R7160">
        <f t="shared" si="111"/>
        <v>139</v>
      </c>
    </row>
    <row r="7161" spans="1:18" ht="182" x14ac:dyDescent="0.15">
      <c r="A7161" t="s">
        <v>34234</v>
      </c>
      <c r="B7161" t="s">
        <v>14</v>
      </c>
      <c r="C7161" t="s">
        <v>34235</v>
      </c>
      <c r="D7161" t="s">
        <v>34236</v>
      </c>
      <c r="E7161" t="s">
        <v>34237</v>
      </c>
      <c r="F7161" t="s">
        <v>47</v>
      </c>
      <c r="G7161" t="s">
        <v>24086</v>
      </c>
      <c r="H7161" s="28">
        <v>2015</v>
      </c>
      <c r="I7161" t="s">
        <v>111</v>
      </c>
      <c r="J7161" t="s">
        <v>2121</v>
      </c>
      <c r="K7161" t="s">
        <v>575</v>
      </c>
      <c r="L7161" t="s">
        <v>34238</v>
      </c>
      <c r="M7161" t="str">
        <f>IFERROR(LEFT(Table3[[#This Row],[listed_in]], FIND(",", Table3[[#This Row],[listed_in]]) - 1), Table3[[#This Row],[listed_in]])</f>
        <v>Dramas</v>
      </c>
      <c r="N7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161">
        <f>YEAR(Table3[[#This Row],[date_added]])</f>
        <v>2018</v>
      </c>
      <c r="P71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1" s="28">
        <f>IFERROR(VALUE(LEFT(Table3[[#This Row],[duration]], FIND(" ",Table3[[#This Row],[duration]])-1)), "")</f>
        <v>132</v>
      </c>
      <c r="R7161">
        <f t="shared" si="111"/>
        <v>132</v>
      </c>
    </row>
    <row r="7162" spans="1:18" ht="196" x14ac:dyDescent="0.15">
      <c r="A7162" t="s">
        <v>34239</v>
      </c>
      <c r="B7162" t="s">
        <v>14</v>
      </c>
      <c r="C7162" t="s">
        <v>34240</v>
      </c>
      <c r="D7162" t="s">
        <v>34241</v>
      </c>
      <c r="E7162" t="s">
        <v>34242</v>
      </c>
      <c r="F7162" t="s">
        <v>47</v>
      </c>
      <c r="G7162" t="s">
        <v>15117</v>
      </c>
      <c r="H7162" s="28">
        <v>1981</v>
      </c>
      <c r="I7162" t="s">
        <v>77</v>
      </c>
      <c r="J7162" t="s">
        <v>5731</v>
      </c>
      <c r="K7162" t="s">
        <v>258</v>
      </c>
      <c r="L7162" t="s">
        <v>34243</v>
      </c>
      <c r="M7162" t="str">
        <f>IFERROR(LEFT(Table3[[#This Row],[listed_in]], FIND(",", Table3[[#This Row],[listed_in]]) - 1), Table3[[#This Row],[listed_in]])</f>
        <v>Action &amp; Adventure</v>
      </c>
      <c r="N7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7162">
        <f>YEAR(Table3[[#This Row],[date_added]])</f>
        <v>2019</v>
      </c>
      <c r="P71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2" s="28">
        <f>IFERROR(VALUE(LEFT(Table3[[#This Row],[duration]], FIND(" ",Table3[[#This Row],[duration]])-1)), "")</f>
        <v>173</v>
      </c>
      <c r="R7162">
        <f t="shared" si="111"/>
        <v>173</v>
      </c>
    </row>
    <row r="7163" spans="1:18" ht="210" x14ac:dyDescent="0.15">
      <c r="A7163" t="s">
        <v>34244</v>
      </c>
      <c r="B7163" t="s">
        <v>14</v>
      </c>
      <c r="C7163" t="s">
        <v>34245</v>
      </c>
      <c r="D7163" t="s">
        <v>34246</v>
      </c>
      <c r="E7163" t="s">
        <v>34247</v>
      </c>
      <c r="F7163" t="s">
        <v>47</v>
      </c>
      <c r="G7163" t="s">
        <v>22822</v>
      </c>
      <c r="H7163" s="28">
        <v>2017</v>
      </c>
      <c r="I7163" t="s">
        <v>111</v>
      </c>
      <c r="J7163" t="s">
        <v>257</v>
      </c>
      <c r="K7163" t="s">
        <v>104</v>
      </c>
      <c r="L7163" t="s">
        <v>34248</v>
      </c>
      <c r="M7163" t="str">
        <f>IFERROR(LEFT(Table3[[#This Row],[listed_in]], FIND(",", Table3[[#This Row],[listed_in]]) - 1), Table3[[#This Row],[listed_in]])</f>
        <v>Dramas</v>
      </c>
      <c r="N7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163">
        <f>YEAR(Table3[[#This Row],[date_added]])</f>
        <v>2018</v>
      </c>
      <c r="P71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3" s="28">
        <f>IFERROR(VALUE(LEFT(Table3[[#This Row],[duration]], FIND(" ",Table3[[#This Row],[duration]])-1)), "")</f>
        <v>105</v>
      </c>
      <c r="R7163">
        <f t="shared" si="111"/>
        <v>105</v>
      </c>
    </row>
    <row r="7164" spans="1:18" ht="196" x14ac:dyDescent="0.15">
      <c r="A7164" t="s">
        <v>34249</v>
      </c>
      <c r="B7164" t="s">
        <v>14</v>
      </c>
      <c r="C7164" t="s">
        <v>34250</v>
      </c>
      <c r="D7164" t="s">
        <v>34251</v>
      </c>
      <c r="E7164" t="s">
        <v>34252</v>
      </c>
      <c r="F7164" t="s">
        <v>47</v>
      </c>
      <c r="G7164" t="s">
        <v>24640</v>
      </c>
      <c r="H7164" s="28">
        <v>2016</v>
      </c>
      <c r="I7164" t="s">
        <v>29</v>
      </c>
      <c r="J7164" t="s">
        <v>1876</v>
      </c>
      <c r="K7164" t="s">
        <v>258</v>
      </c>
      <c r="L7164" t="s">
        <v>34253</v>
      </c>
      <c r="M7164" t="str">
        <f>IFERROR(LEFT(Table3[[#This Row],[listed_in]], FIND(",", Table3[[#This Row],[listed_in]]) - 1), Table3[[#This Row],[listed_in]])</f>
        <v>Action &amp; Adventure</v>
      </c>
      <c r="N7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7164">
        <f>YEAR(Table3[[#This Row],[date_added]])</f>
        <v>2017</v>
      </c>
      <c r="P71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4" s="28">
        <f>IFERROR(VALUE(LEFT(Table3[[#This Row],[duration]], FIND(" ",Table3[[#This Row],[duration]])-1)), "")</f>
        <v>148</v>
      </c>
      <c r="R7164">
        <f t="shared" si="111"/>
        <v>148</v>
      </c>
    </row>
    <row r="7165" spans="1:18" ht="224" x14ac:dyDescent="0.15">
      <c r="A7165" t="s">
        <v>34254</v>
      </c>
      <c r="B7165" t="s">
        <v>14</v>
      </c>
      <c r="C7165" t="s">
        <v>34255</v>
      </c>
      <c r="D7165" t="s">
        <v>34256</v>
      </c>
      <c r="E7165" t="s">
        <v>34257</v>
      </c>
      <c r="F7165" t="s">
        <v>47</v>
      </c>
      <c r="G7165" t="s">
        <v>24952</v>
      </c>
      <c r="H7165" s="28">
        <v>2016</v>
      </c>
      <c r="I7165" t="s">
        <v>77</v>
      </c>
      <c r="J7165" t="s">
        <v>835</v>
      </c>
      <c r="K7165" t="s">
        <v>575</v>
      </c>
      <c r="L7165" t="s">
        <v>34258</v>
      </c>
      <c r="M7165" t="str">
        <f>IFERROR(LEFT(Table3[[#This Row],[listed_in]], FIND(",", Table3[[#This Row],[listed_in]]) - 1), Table3[[#This Row],[listed_in]])</f>
        <v>Dramas</v>
      </c>
      <c r="N7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165">
        <f>YEAR(Table3[[#This Row],[date_added]])</f>
        <v>2017</v>
      </c>
      <c r="P71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5" s="28">
        <f>IFERROR(VALUE(LEFT(Table3[[#This Row],[duration]], FIND(" ",Table3[[#This Row],[duration]])-1)), "")</f>
        <v>120</v>
      </c>
      <c r="R7165">
        <f t="shared" si="111"/>
        <v>120</v>
      </c>
    </row>
    <row r="7166" spans="1:18" ht="224" x14ac:dyDescent="0.15">
      <c r="A7166" t="s">
        <v>34259</v>
      </c>
      <c r="B7166" t="s">
        <v>14</v>
      </c>
      <c r="C7166" t="s">
        <v>34260</v>
      </c>
      <c r="D7166" t="s">
        <v>34261</v>
      </c>
      <c r="E7166" t="s">
        <v>34262</v>
      </c>
      <c r="F7166" t="s">
        <v>34263</v>
      </c>
      <c r="G7166" t="s">
        <v>25188</v>
      </c>
      <c r="H7166" s="28">
        <v>2014</v>
      </c>
      <c r="I7166" t="s">
        <v>60</v>
      </c>
      <c r="J7166" t="s">
        <v>400</v>
      </c>
      <c r="K7166" t="s">
        <v>653</v>
      </c>
      <c r="L7166" t="s">
        <v>34264</v>
      </c>
      <c r="M7166" t="str">
        <f>IFERROR(LEFT(Table3[[#This Row],[listed_in]], FIND(",", Table3[[#This Row],[listed_in]]) - 1), Table3[[#This Row],[listed_in]])</f>
        <v>Children &amp; Family Movies</v>
      </c>
      <c r="N7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166">
        <f>YEAR(Table3[[#This Row],[date_added]])</f>
        <v>2017</v>
      </c>
      <c r="P71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66" s="28">
        <f>IFERROR(VALUE(LEFT(Table3[[#This Row],[duration]], FIND(" ",Table3[[#This Row],[duration]])-1)), "")</f>
        <v>85</v>
      </c>
      <c r="R7166">
        <f t="shared" si="111"/>
        <v>85</v>
      </c>
    </row>
    <row r="7167" spans="1:18" ht="252" x14ac:dyDescent="0.15">
      <c r="A7167" t="s">
        <v>34265</v>
      </c>
      <c r="B7167" t="s">
        <v>14</v>
      </c>
      <c r="C7167" t="s">
        <v>34266</v>
      </c>
      <c r="D7167" t="s">
        <v>34267</v>
      </c>
      <c r="E7167" t="s">
        <v>34268</v>
      </c>
      <c r="F7167" t="s">
        <v>47</v>
      </c>
      <c r="G7167" t="s">
        <v>29153</v>
      </c>
      <c r="H7167" s="28">
        <v>2010</v>
      </c>
      <c r="I7167" t="s">
        <v>77</v>
      </c>
      <c r="J7167" t="s">
        <v>440</v>
      </c>
      <c r="K7167" t="s">
        <v>1214</v>
      </c>
      <c r="L7167" t="s">
        <v>34269</v>
      </c>
      <c r="M7167" t="str">
        <f>IFERROR(LEFT(Table3[[#This Row],[listed_in]], FIND(",", Table3[[#This Row],[listed_in]]) - 1), Table3[[#This Row],[listed_in]])</f>
        <v>Dramas</v>
      </c>
      <c r="N7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167">
        <f>YEAR(Table3[[#This Row],[date_added]])</f>
        <v>2017</v>
      </c>
      <c r="P71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7" s="28">
        <f>IFERROR(VALUE(LEFT(Table3[[#This Row],[duration]], FIND(" ",Table3[[#This Row],[duration]])-1)), "")</f>
        <v>113</v>
      </c>
      <c r="R7167">
        <f t="shared" si="111"/>
        <v>113</v>
      </c>
    </row>
    <row r="7168" spans="1:18" ht="196" x14ac:dyDescent="0.15">
      <c r="A7168" t="s">
        <v>34270</v>
      </c>
      <c r="B7168" t="s">
        <v>14</v>
      </c>
      <c r="C7168" t="s">
        <v>34271</v>
      </c>
      <c r="D7168" t="s">
        <v>34272</v>
      </c>
      <c r="E7168" t="s">
        <v>34273</v>
      </c>
      <c r="F7168" t="s">
        <v>76</v>
      </c>
      <c r="G7168" t="s">
        <v>23428</v>
      </c>
      <c r="H7168" s="28">
        <v>2016</v>
      </c>
      <c r="I7168" t="s">
        <v>29</v>
      </c>
      <c r="J7168" t="s">
        <v>353</v>
      </c>
      <c r="K7168" t="s">
        <v>141</v>
      </c>
      <c r="L7168" t="s">
        <v>34274</v>
      </c>
      <c r="M7168" t="str">
        <f>IFERROR(LEFT(Table3[[#This Row],[listed_in]], FIND(",", Table3[[#This Row],[listed_in]]) - 1), Table3[[#This Row],[listed_in]])</f>
        <v>Thrillers</v>
      </c>
      <c r="N7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168">
        <f>YEAR(Table3[[#This Row],[date_added]])</f>
        <v>2018</v>
      </c>
      <c r="P71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168" s="28">
        <f>IFERROR(VALUE(LEFT(Table3[[#This Row],[duration]], FIND(" ",Table3[[#This Row],[duration]])-1)), "")</f>
        <v>99</v>
      </c>
      <c r="R7168">
        <f t="shared" si="111"/>
        <v>99</v>
      </c>
    </row>
    <row r="7169" spans="1:18" ht="210" x14ac:dyDescent="0.15">
      <c r="A7169" t="s">
        <v>34275</v>
      </c>
      <c r="B7169" t="s">
        <v>14</v>
      </c>
      <c r="C7169" t="s">
        <v>34276</v>
      </c>
      <c r="D7169" t="s">
        <v>34277</v>
      </c>
      <c r="E7169" t="s">
        <v>34278</v>
      </c>
      <c r="F7169" t="s">
        <v>47</v>
      </c>
      <c r="G7169" t="s">
        <v>24086</v>
      </c>
      <c r="H7169" s="28">
        <v>2017</v>
      </c>
      <c r="I7169" t="s">
        <v>77</v>
      </c>
      <c r="J7169" t="s">
        <v>10903</v>
      </c>
      <c r="K7169" t="s">
        <v>70</v>
      </c>
      <c r="L7169" t="s">
        <v>34279</v>
      </c>
      <c r="M7169" t="str">
        <f>IFERROR(LEFT(Table3[[#This Row],[listed_in]], FIND(",", Table3[[#This Row],[listed_in]]) - 1), Table3[[#This Row],[listed_in]])</f>
        <v>Dramas</v>
      </c>
      <c r="N7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1</v>
      </c>
      <c r="O7169">
        <f>YEAR(Table3[[#This Row],[date_added]])</f>
        <v>2018</v>
      </c>
      <c r="P71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69" s="28">
        <f>IFERROR(VALUE(LEFT(Table3[[#This Row],[duration]], FIND(" ",Table3[[#This Row],[duration]])-1)), "")</f>
        <v>41</v>
      </c>
      <c r="R7169">
        <f t="shared" si="111"/>
        <v>41</v>
      </c>
    </row>
    <row r="7170" spans="1:18" ht="196" x14ac:dyDescent="0.15">
      <c r="A7170" t="s">
        <v>34280</v>
      </c>
      <c r="B7170" t="s">
        <v>14</v>
      </c>
      <c r="C7170" t="s">
        <v>34281</v>
      </c>
      <c r="E7170" t="s">
        <v>34282</v>
      </c>
      <c r="F7170" t="s">
        <v>47</v>
      </c>
      <c r="G7170" t="s">
        <v>24086</v>
      </c>
      <c r="H7170" s="28">
        <v>2017</v>
      </c>
      <c r="I7170" t="s">
        <v>77</v>
      </c>
      <c r="J7170" t="s">
        <v>250</v>
      </c>
      <c r="K7170" t="s">
        <v>1349</v>
      </c>
      <c r="L7170" t="s">
        <v>34283</v>
      </c>
      <c r="M7170" t="str">
        <f>IFERROR(LEFT(Table3[[#This Row],[listed_in]], FIND(",", Table3[[#This Row],[listed_in]]) - 1), Table3[[#This Row],[listed_in]])</f>
        <v>Horror Movies</v>
      </c>
      <c r="N7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170">
        <f>YEAR(Table3[[#This Row],[date_added]])</f>
        <v>2018</v>
      </c>
      <c r="P71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70" s="28">
        <f>IFERROR(VALUE(LEFT(Table3[[#This Row],[duration]], FIND(" ",Table3[[#This Row],[duration]])-1)), "")</f>
        <v>110</v>
      </c>
      <c r="R7170">
        <f t="shared" ref="R7170:R7233" si="112">IFERROR(VALUE(Q7170), "")</f>
        <v>110</v>
      </c>
    </row>
    <row r="7171" spans="1:18" ht="224" x14ac:dyDescent="0.15">
      <c r="A7171" t="s">
        <v>34284</v>
      </c>
      <c r="B7171" t="s">
        <v>14</v>
      </c>
      <c r="C7171" t="s">
        <v>34285</v>
      </c>
      <c r="D7171" t="s">
        <v>33096</v>
      </c>
      <c r="E7171" t="s">
        <v>34286</v>
      </c>
      <c r="F7171" t="s">
        <v>47</v>
      </c>
      <c r="G7171" t="s">
        <v>29153</v>
      </c>
      <c r="H7171" s="28">
        <v>2008</v>
      </c>
      <c r="I7171" t="s">
        <v>77</v>
      </c>
      <c r="J7171" t="s">
        <v>3591</v>
      </c>
      <c r="K7171" t="s">
        <v>3435</v>
      </c>
      <c r="L7171" t="s">
        <v>34287</v>
      </c>
      <c r="M7171" t="str">
        <f>IFERROR(LEFT(Table3[[#This Row],[listed_in]], FIND(",", Table3[[#This Row],[listed_in]]) - 1), Table3[[#This Row],[listed_in]])</f>
        <v>International Movies</v>
      </c>
      <c r="N7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171">
        <f>YEAR(Table3[[#This Row],[date_added]])</f>
        <v>2017</v>
      </c>
      <c r="P71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71" s="28">
        <f>IFERROR(VALUE(LEFT(Table3[[#This Row],[duration]], FIND(" ",Table3[[#This Row],[duration]])-1)), "")</f>
        <v>137</v>
      </c>
      <c r="R7171">
        <f t="shared" si="112"/>
        <v>137</v>
      </c>
    </row>
    <row r="7172" spans="1:18" ht="252" x14ac:dyDescent="0.15">
      <c r="A7172" t="s">
        <v>34288</v>
      </c>
      <c r="B7172" t="s">
        <v>14</v>
      </c>
      <c r="C7172" t="s">
        <v>34289</v>
      </c>
      <c r="D7172" t="s">
        <v>1749</v>
      </c>
      <c r="E7172" t="s">
        <v>34290</v>
      </c>
      <c r="F7172" t="s">
        <v>17</v>
      </c>
      <c r="G7172" t="s">
        <v>14999</v>
      </c>
      <c r="H7172" s="28">
        <v>2001</v>
      </c>
      <c r="I7172" t="s">
        <v>19</v>
      </c>
      <c r="J7172" t="s">
        <v>737</v>
      </c>
      <c r="K7172" t="s">
        <v>689</v>
      </c>
      <c r="L7172" t="s">
        <v>34291</v>
      </c>
      <c r="M7172" t="str">
        <f>IFERROR(LEFT(Table3[[#This Row],[listed_in]], FIND(",", Table3[[#This Row],[listed_in]]) - 1), Table3[[#This Row],[listed_in]])</f>
        <v>Comedies</v>
      </c>
      <c r="N7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172">
        <f>YEAR(Table3[[#This Row],[date_added]])</f>
        <v>2020</v>
      </c>
      <c r="P71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72" s="28">
        <f>IFERROR(VALUE(LEFT(Table3[[#This Row],[duration]], FIND(" ",Table3[[#This Row],[duration]])-1)), "")</f>
        <v>118</v>
      </c>
      <c r="R7172">
        <f t="shared" si="112"/>
        <v>118</v>
      </c>
    </row>
    <row r="7173" spans="1:18" ht="196" x14ac:dyDescent="0.15">
      <c r="A7173" t="s">
        <v>34292</v>
      </c>
      <c r="B7173" t="s">
        <v>14</v>
      </c>
      <c r="C7173" t="s">
        <v>34293</v>
      </c>
      <c r="D7173" t="s">
        <v>34294</v>
      </c>
      <c r="E7173" t="s">
        <v>34295</v>
      </c>
      <c r="F7173" t="s">
        <v>47</v>
      </c>
      <c r="G7173" t="s">
        <v>15117</v>
      </c>
      <c r="H7173" s="28">
        <v>1982</v>
      </c>
      <c r="I7173" t="s">
        <v>111</v>
      </c>
      <c r="J7173" t="s">
        <v>1442</v>
      </c>
      <c r="K7173" t="s">
        <v>709</v>
      </c>
      <c r="L7173" t="s">
        <v>34296</v>
      </c>
      <c r="M7173" t="str">
        <f>IFERROR(LEFT(Table3[[#This Row],[listed_in]], FIND(",", Table3[[#This Row],[listed_in]]) - 1), Table3[[#This Row],[listed_in]])</f>
        <v>Comedies</v>
      </c>
      <c r="N7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7173">
        <f>YEAR(Table3[[#This Row],[date_added]])</f>
        <v>2019</v>
      </c>
      <c r="P71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73" s="28">
        <f>IFERROR(VALUE(LEFT(Table3[[#This Row],[duration]], FIND(" ",Table3[[#This Row],[duration]])-1)), "")</f>
        <v>140</v>
      </c>
      <c r="R7173">
        <f t="shared" si="112"/>
        <v>140</v>
      </c>
    </row>
    <row r="7174" spans="1:18" ht="182" x14ac:dyDescent="0.15">
      <c r="A7174" t="s">
        <v>34297</v>
      </c>
      <c r="B7174" t="s">
        <v>14</v>
      </c>
      <c r="C7174" t="s">
        <v>34298</v>
      </c>
      <c r="D7174" t="s">
        <v>34299</v>
      </c>
      <c r="E7174" t="s">
        <v>23045</v>
      </c>
      <c r="F7174" t="s">
        <v>17</v>
      </c>
      <c r="G7174" t="s">
        <v>22946</v>
      </c>
      <c r="H7174" s="28">
        <v>2006</v>
      </c>
      <c r="I7174" t="s">
        <v>28657</v>
      </c>
      <c r="J7174" t="s">
        <v>400</v>
      </c>
      <c r="K7174" t="s">
        <v>1556</v>
      </c>
      <c r="L7174" t="s">
        <v>34300</v>
      </c>
      <c r="M7174" t="str">
        <f>IFERROR(LEFT(Table3[[#This Row],[listed_in]], FIND(",", Table3[[#This Row],[listed_in]]) - 1), Table3[[#This Row],[listed_in]])</f>
        <v>Stand-Up Comedy</v>
      </c>
      <c r="N7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174">
        <f>YEAR(Table3[[#This Row],[date_added]])</f>
        <v>2018</v>
      </c>
      <c r="P71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74" s="28">
        <f>IFERROR(VALUE(LEFT(Table3[[#This Row],[duration]], FIND(" ",Table3[[#This Row],[duration]])-1)), "")</f>
        <v>85</v>
      </c>
      <c r="R7174">
        <f t="shared" si="112"/>
        <v>85</v>
      </c>
    </row>
    <row r="7175" spans="1:18" ht="182" x14ac:dyDescent="0.15">
      <c r="A7175" t="s">
        <v>34301</v>
      </c>
      <c r="B7175" t="s">
        <v>14</v>
      </c>
      <c r="C7175" t="s">
        <v>34302</v>
      </c>
      <c r="D7175" t="s">
        <v>34303</v>
      </c>
      <c r="E7175" t="s">
        <v>34304</v>
      </c>
      <c r="F7175" t="s">
        <v>47</v>
      </c>
      <c r="G7175" t="s">
        <v>23058</v>
      </c>
      <c r="H7175" s="28">
        <v>2017</v>
      </c>
      <c r="I7175" t="s">
        <v>77</v>
      </c>
      <c r="J7175" t="s">
        <v>295</v>
      </c>
      <c r="K7175" t="s">
        <v>104</v>
      </c>
      <c r="L7175" t="s">
        <v>34305</v>
      </c>
      <c r="M7175" t="str">
        <f>IFERROR(LEFT(Table3[[#This Row],[listed_in]], FIND(",", Table3[[#This Row],[listed_in]]) - 1), Table3[[#This Row],[listed_in]])</f>
        <v>Dramas</v>
      </c>
      <c r="N7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175">
        <f>YEAR(Table3[[#This Row],[date_added]])</f>
        <v>2018</v>
      </c>
      <c r="P71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75" s="28">
        <f>IFERROR(VALUE(LEFT(Table3[[#This Row],[duration]], FIND(" ",Table3[[#This Row],[duration]])-1)), "")</f>
        <v>116</v>
      </c>
      <c r="R7175">
        <f t="shared" si="112"/>
        <v>116</v>
      </c>
    </row>
    <row r="7176" spans="1:18" ht="332" x14ac:dyDescent="0.15">
      <c r="A7176" t="s">
        <v>34306</v>
      </c>
      <c r="B7176" t="s">
        <v>14</v>
      </c>
      <c r="C7176" t="s">
        <v>34307</v>
      </c>
      <c r="D7176" t="s">
        <v>29143</v>
      </c>
      <c r="E7176" t="s">
        <v>34308</v>
      </c>
      <c r="F7176" t="s">
        <v>47</v>
      </c>
      <c r="G7176" t="s">
        <v>24515</v>
      </c>
      <c r="H7176" s="28">
        <v>2005</v>
      </c>
      <c r="I7176" t="s">
        <v>77</v>
      </c>
      <c r="J7176" t="s">
        <v>1213</v>
      </c>
      <c r="K7176" t="s">
        <v>494</v>
      </c>
      <c r="L7176" t="s">
        <v>34309</v>
      </c>
      <c r="M7176" t="str">
        <f>IFERROR(LEFT(Table3[[#This Row],[listed_in]], FIND(",", Table3[[#This Row],[listed_in]]) - 1), Table3[[#This Row],[listed_in]])</f>
        <v>Comedies</v>
      </c>
      <c r="N7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176">
        <f>YEAR(Table3[[#This Row],[date_added]])</f>
        <v>2018</v>
      </c>
      <c r="P71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76" s="28">
        <f>IFERROR(VALUE(LEFT(Table3[[#This Row],[duration]], FIND(" ",Table3[[#This Row],[duration]])-1)), "")</f>
        <v>133</v>
      </c>
      <c r="R7176">
        <f t="shared" si="112"/>
        <v>133</v>
      </c>
    </row>
    <row r="7177" spans="1:18" ht="409.6" x14ac:dyDescent="0.15">
      <c r="A7177" t="s">
        <v>34310</v>
      </c>
      <c r="B7177" t="s">
        <v>24</v>
      </c>
      <c r="C7177" t="s">
        <v>34311</v>
      </c>
      <c r="D7177" t="s">
        <v>34312</v>
      </c>
      <c r="E7177" t="s">
        <v>34313</v>
      </c>
      <c r="F7177" t="s">
        <v>17</v>
      </c>
      <c r="G7177" t="s">
        <v>26854</v>
      </c>
      <c r="H7177" s="28">
        <v>1990</v>
      </c>
      <c r="I7177" t="s">
        <v>77</v>
      </c>
      <c r="J7177" t="s">
        <v>37</v>
      </c>
      <c r="K7177" t="s">
        <v>1070</v>
      </c>
      <c r="L7177" t="s">
        <v>34314</v>
      </c>
      <c r="M7177" t="str">
        <f>IFERROR(LEFT(Table3[[#This Row],[listed_in]], FIND(",", Table3[[#This Row],[listed_in]]) - 1), Table3[[#This Row],[listed_in]])</f>
        <v>Docuseries</v>
      </c>
      <c r="N7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77">
        <f>YEAR(Table3[[#This Row],[date_added]])</f>
        <v>2017</v>
      </c>
      <c r="P7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77" s="28">
        <f>IFERROR(VALUE(LEFT(Table3[[#This Row],[duration]], FIND(" ",Table3[[#This Row],[duration]])-1)), "")</f>
        <v>1</v>
      </c>
      <c r="R7177">
        <f t="shared" si="112"/>
        <v>1</v>
      </c>
    </row>
    <row r="7178" spans="1:18" ht="210" x14ac:dyDescent="0.15">
      <c r="A7178" t="s">
        <v>34315</v>
      </c>
      <c r="B7178" t="s">
        <v>24</v>
      </c>
      <c r="C7178" t="s">
        <v>34316</v>
      </c>
      <c r="D7178" t="s">
        <v>34312</v>
      </c>
      <c r="F7178" t="s">
        <v>17</v>
      </c>
      <c r="G7178" t="s">
        <v>26854</v>
      </c>
      <c r="H7178" s="28">
        <v>2014</v>
      </c>
      <c r="I7178" t="s">
        <v>111</v>
      </c>
      <c r="J7178" t="s">
        <v>37</v>
      </c>
      <c r="K7178" t="s">
        <v>1070</v>
      </c>
      <c r="L7178" t="s">
        <v>34317</v>
      </c>
      <c r="M7178" t="str">
        <f>IFERROR(LEFT(Table3[[#This Row],[listed_in]], FIND(",", Table3[[#This Row],[listed_in]]) - 1), Table3[[#This Row],[listed_in]])</f>
        <v>Docuseries</v>
      </c>
      <c r="N7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78">
        <f>YEAR(Table3[[#This Row],[date_added]])</f>
        <v>2017</v>
      </c>
      <c r="P71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78" s="28">
        <f>IFERROR(VALUE(LEFT(Table3[[#This Row],[duration]], FIND(" ",Table3[[#This Row],[duration]])-1)), "")</f>
        <v>1</v>
      </c>
      <c r="R7178">
        <f t="shared" si="112"/>
        <v>1</v>
      </c>
    </row>
    <row r="7179" spans="1:18" ht="182" x14ac:dyDescent="0.15">
      <c r="A7179" t="s">
        <v>34318</v>
      </c>
      <c r="B7179" t="s">
        <v>24</v>
      </c>
      <c r="C7179" t="s">
        <v>34319</v>
      </c>
      <c r="E7179" t="s">
        <v>34320</v>
      </c>
      <c r="F7179" t="s">
        <v>17</v>
      </c>
      <c r="G7179" t="s">
        <v>26768</v>
      </c>
      <c r="H7179" s="28">
        <v>1996</v>
      </c>
      <c r="I7179" t="s">
        <v>111</v>
      </c>
      <c r="J7179" t="s">
        <v>37</v>
      </c>
      <c r="K7179" t="s">
        <v>1070</v>
      </c>
      <c r="L7179" t="s">
        <v>34321</v>
      </c>
      <c r="M7179" t="str">
        <f>IFERROR(LEFT(Table3[[#This Row],[listed_in]], FIND(",", Table3[[#This Row],[listed_in]]) - 1), Table3[[#This Row],[listed_in]])</f>
        <v>Docuseries</v>
      </c>
      <c r="N7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79">
        <f>YEAR(Table3[[#This Row],[date_added]])</f>
        <v>2017</v>
      </c>
      <c r="P71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79" s="28">
        <f>IFERROR(VALUE(LEFT(Table3[[#This Row],[duration]], FIND(" ",Table3[[#This Row],[duration]])-1)), "")</f>
        <v>1</v>
      </c>
      <c r="R7179">
        <f t="shared" si="112"/>
        <v>1</v>
      </c>
    </row>
    <row r="7180" spans="1:18" ht="182" x14ac:dyDescent="0.15">
      <c r="A7180" t="s">
        <v>34322</v>
      </c>
      <c r="B7180" t="s">
        <v>14</v>
      </c>
      <c r="C7180" t="s">
        <v>34323</v>
      </c>
      <c r="D7180" t="s">
        <v>34324</v>
      </c>
      <c r="E7180" t="s">
        <v>8472</v>
      </c>
      <c r="F7180" t="s">
        <v>17</v>
      </c>
      <c r="G7180" t="s">
        <v>21975</v>
      </c>
      <c r="H7180" s="28">
        <v>2011</v>
      </c>
      <c r="I7180" t="s">
        <v>320</v>
      </c>
      <c r="J7180" t="s">
        <v>1010</v>
      </c>
      <c r="K7180" t="s">
        <v>1556</v>
      </c>
      <c r="L7180" t="s">
        <v>34325</v>
      </c>
      <c r="M7180" t="str">
        <f>IFERROR(LEFT(Table3[[#This Row],[listed_in]], FIND(",", Table3[[#This Row],[listed_in]]) - 1), Table3[[#This Row],[listed_in]])</f>
        <v>Stand-Up Comedy</v>
      </c>
      <c r="N7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180">
        <f>YEAR(Table3[[#This Row],[date_added]])</f>
        <v>2018</v>
      </c>
      <c r="P71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80" s="28">
        <f>IFERROR(VALUE(LEFT(Table3[[#This Row],[duration]], FIND(" ",Table3[[#This Row],[duration]])-1)), "")</f>
        <v>89</v>
      </c>
      <c r="R7180">
        <f t="shared" si="112"/>
        <v>89</v>
      </c>
    </row>
    <row r="7181" spans="1:18" ht="182" x14ac:dyDescent="0.15">
      <c r="A7181" t="s">
        <v>34326</v>
      </c>
      <c r="B7181" t="s">
        <v>14</v>
      </c>
      <c r="C7181" t="s">
        <v>34327</v>
      </c>
      <c r="D7181" t="s">
        <v>34324</v>
      </c>
      <c r="E7181" t="s">
        <v>8472</v>
      </c>
      <c r="F7181" t="s">
        <v>17</v>
      </c>
      <c r="G7181" t="s">
        <v>22977</v>
      </c>
      <c r="H7181" s="28">
        <v>2013</v>
      </c>
      <c r="I7181" t="s">
        <v>320</v>
      </c>
      <c r="J7181" t="s">
        <v>5385</v>
      </c>
      <c r="K7181" t="s">
        <v>1556</v>
      </c>
      <c r="L7181" t="s">
        <v>34328</v>
      </c>
      <c r="M7181" t="str">
        <f>IFERROR(LEFT(Table3[[#This Row],[listed_in]], FIND(",", Table3[[#This Row],[listed_in]]) - 1), Table3[[#This Row],[listed_in]])</f>
        <v>Stand-Up Comedy</v>
      </c>
      <c r="N7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7181">
        <f>YEAR(Table3[[#This Row],[date_added]])</f>
        <v>2018</v>
      </c>
      <c r="P7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81" s="28">
        <f>IFERROR(VALUE(LEFT(Table3[[#This Row],[duration]], FIND(" ",Table3[[#This Row],[duration]])-1)), "")</f>
        <v>75</v>
      </c>
      <c r="R7181">
        <f t="shared" si="112"/>
        <v>75</v>
      </c>
    </row>
    <row r="7182" spans="1:18" ht="182" x14ac:dyDescent="0.15">
      <c r="A7182" t="s">
        <v>34329</v>
      </c>
      <c r="B7182" t="s">
        <v>14</v>
      </c>
      <c r="C7182" t="s">
        <v>34330</v>
      </c>
      <c r="D7182" t="s">
        <v>14648</v>
      </c>
      <c r="E7182" t="s">
        <v>8472</v>
      </c>
      <c r="F7182" t="s">
        <v>17</v>
      </c>
      <c r="G7182" t="s">
        <v>21975</v>
      </c>
      <c r="H7182" s="28">
        <v>2010</v>
      </c>
      <c r="I7182" t="s">
        <v>29</v>
      </c>
      <c r="J7182" t="s">
        <v>127</v>
      </c>
      <c r="K7182" t="s">
        <v>1556</v>
      </c>
      <c r="L7182" t="s">
        <v>34331</v>
      </c>
      <c r="M7182" t="str">
        <f>IFERROR(LEFT(Table3[[#This Row],[listed_in]], FIND(",", Table3[[#This Row],[listed_in]]) - 1), Table3[[#This Row],[listed_in]])</f>
        <v>Stand-Up Comedy</v>
      </c>
      <c r="N7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7182">
        <f>YEAR(Table3[[#This Row],[date_added]])</f>
        <v>2018</v>
      </c>
      <c r="P71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82" s="28">
        <f>IFERROR(VALUE(LEFT(Table3[[#This Row],[duration]], FIND(" ",Table3[[#This Row],[duration]])-1)), "")</f>
        <v>67</v>
      </c>
      <c r="R7182">
        <f t="shared" si="112"/>
        <v>67</v>
      </c>
    </row>
    <row r="7183" spans="1:18" ht="210" x14ac:dyDescent="0.15">
      <c r="A7183" t="s">
        <v>34332</v>
      </c>
      <c r="B7183" t="s">
        <v>14</v>
      </c>
      <c r="C7183" t="s">
        <v>34333</v>
      </c>
      <c r="D7183" t="s">
        <v>34334</v>
      </c>
      <c r="E7183" t="s">
        <v>34335</v>
      </c>
      <c r="F7183" t="s">
        <v>17</v>
      </c>
      <c r="G7183" t="s">
        <v>20403</v>
      </c>
      <c r="H7183" s="28">
        <v>2017</v>
      </c>
      <c r="I7183" t="s">
        <v>29</v>
      </c>
      <c r="J7183" t="s">
        <v>20</v>
      </c>
      <c r="K7183" t="s">
        <v>1028</v>
      </c>
      <c r="L7183" t="s">
        <v>34336</v>
      </c>
      <c r="M7183" t="str">
        <f>IFERROR(LEFT(Table3[[#This Row],[listed_in]], FIND(",", Table3[[#This Row],[listed_in]]) - 1), Table3[[#This Row],[listed_in]])</f>
        <v>Documentaries</v>
      </c>
      <c r="N7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183">
        <f>YEAR(Table3[[#This Row],[date_added]])</f>
        <v>2019</v>
      </c>
      <c r="P71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83" s="28">
        <f>IFERROR(VALUE(LEFT(Table3[[#This Row],[duration]], FIND(" ",Table3[[#This Row],[duration]])-1)), "")</f>
        <v>90</v>
      </c>
      <c r="R7183">
        <f t="shared" si="112"/>
        <v>90</v>
      </c>
    </row>
    <row r="7184" spans="1:18" ht="196" x14ac:dyDescent="0.15">
      <c r="A7184" t="s">
        <v>34337</v>
      </c>
      <c r="B7184" t="s">
        <v>24</v>
      </c>
      <c r="C7184" t="s">
        <v>34338</v>
      </c>
      <c r="E7184" t="s">
        <v>34339</v>
      </c>
      <c r="F7184" t="s">
        <v>17252</v>
      </c>
      <c r="G7184" t="s">
        <v>17682</v>
      </c>
      <c r="H7184" s="28">
        <v>2017</v>
      </c>
      <c r="I7184" t="s">
        <v>77</v>
      </c>
      <c r="J7184" t="s">
        <v>37</v>
      </c>
      <c r="K7184" t="s">
        <v>2340</v>
      </c>
      <c r="L7184" t="s">
        <v>34340</v>
      </c>
      <c r="M7184" t="str">
        <f>IFERROR(LEFT(Table3[[#This Row],[listed_in]], FIND(",", Table3[[#This Row],[listed_in]]) - 1), Table3[[#This Row],[listed_in]])</f>
        <v>Crime TV Shows</v>
      </c>
      <c r="N7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84">
        <f>YEAR(Table3[[#This Row],[date_added]])</f>
        <v>2019</v>
      </c>
      <c r="P7184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184" s="28">
        <f>IFERROR(VALUE(LEFT(Table3[[#This Row],[duration]], FIND(" ",Table3[[#This Row],[duration]])-1)), "")</f>
        <v>1</v>
      </c>
      <c r="R7184">
        <f t="shared" si="112"/>
        <v>1</v>
      </c>
    </row>
    <row r="7185" spans="1:18" ht="238" x14ac:dyDescent="0.15">
      <c r="A7185" t="s">
        <v>34341</v>
      </c>
      <c r="B7185" t="s">
        <v>14</v>
      </c>
      <c r="C7185" t="s">
        <v>34342</v>
      </c>
      <c r="D7185" t="s">
        <v>34343</v>
      </c>
      <c r="E7185" t="s">
        <v>34344</v>
      </c>
      <c r="F7185" t="s">
        <v>47</v>
      </c>
      <c r="G7185" t="s">
        <v>24086</v>
      </c>
      <c r="H7185" s="28">
        <v>1993</v>
      </c>
      <c r="I7185" t="s">
        <v>77</v>
      </c>
      <c r="J7185" t="s">
        <v>13424</v>
      </c>
      <c r="K7185" t="s">
        <v>258</v>
      </c>
      <c r="L7185" t="s">
        <v>34345</v>
      </c>
      <c r="M7185" t="str">
        <f>IFERROR(LEFT(Table3[[#This Row],[listed_in]], FIND(",", Table3[[#This Row],[listed_in]]) - 1), Table3[[#This Row],[listed_in]])</f>
        <v>Action &amp; Adventure</v>
      </c>
      <c r="N7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0</v>
      </c>
      <c r="O7185">
        <f>YEAR(Table3[[#This Row],[date_added]])</f>
        <v>2018</v>
      </c>
      <c r="P71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85" s="28">
        <f>IFERROR(VALUE(LEFT(Table3[[#This Row],[duration]], FIND(" ",Table3[[#This Row],[duration]])-1)), "")</f>
        <v>170</v>
      </c>
      <c r="R7185">
        <f t="shared" si="112"/>
        <v>170</v>
      </c>
    </row>
    <row r="7186" spans="1:18" ht="182" x14ac:dyDescent="0.15">
      <c r="A7186" t="s">
        <v>34346</v>
      </c>
      <c r="B7186" t="s">
        <v>24</v>
      </c>
      <c r="C7186" t="s">
        <v>34347</v>
      </c>
      <c r="E7186" t="s">
        <v>34348</v>
      </c>
      <c r="F7186" t="s">
        <v>47</v>
      </c>
      <c r="G7186" t="s">
        <v>23509</v>
      </c>
      <c r="H7186" s="28">
        <v>2018</v>
      </c>
      <c r="I7186" t="s">
        <v>77</v>
      </c>
      <c r="J7186" t="s">
        <v>37</v>
      </c>
      <c r="K7186" t="s">
        <v>2111</v>
      </c>
      <c r="L7186" t="s">
        <v>34349</v>
      </c>
      <c r="M7186" t="str">
        <f>IFERROR(LEFT(Table3[[#This Row],[listed_in]], FIND(",", Table3[[#This Row],[listed_in]]) - 1), Table3[[#This Row],[listed_in]])</f>
        <v>Crime TV Shows</v>
      </c>
      <c r="N7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86">
        <f>YEAR(Table3[[#This Row],[date_added]])</f>
        <v>2018</v>
      </c>
      <c r="P718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86" s="28">
        <f>IFERROR(VALUE(LEFT(Table3[[#This Row],[duration]], FIND(" ",Table3[[#This Row],[duration]])-1)), "")</f>
        <v>1</v>
      </c>
      <c r="R7186">
        <f t="shared" si="112"/>
        <v>1</v>
      </c>
    </row>
    <row r="7187" spans="1:18" ht="154" x14ac:dyDescent="0.15">
      <c r="A7187" t="s">
        <v>34350</v>
      </c>
      <c r="B7187" t="s">
        <v>24</v>
      </c>
      <c r="C7187" t="s">
        <v>34351</v>
      </c>
      <c r="E7187" t="s">
        <v>34352</v>
      </c>
      <c r="F7187" t="s">
        <v>47</v>
      </c>
      <c r="G7187" t="s">
        <v>26607</v>
      </c>
      <c r="H7187" s="28">
        <v>2013</v>
      </c>
      <c r="I7187" t="s">
        <v>77</v>
      </c>
      <c r="J7187" t="s">
        <v>37</v>
      </c>
      <c r="K7187" t="s">
        <v>341</v>
      </c>
      <c r="L7187" t="s">
        <v>34353</v>
      </c>
      <c r="M7187" t="str">
        <f>IFERROR(LEFT(Table3[[#This Row],[listed_in]], FIND(",", Table3[[#This Row],[listed_in]]) - 1), Table3[[#This Row],[listed_in]])</f>
        <v>International TV Shows</v>
      </c>
      <c r="N7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87">
        <f>YEAR(Table3[[#This Row],[date_added]])</f>
        <v>2017</v>
      </c>
      <c r="P71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87" s="28">
        <f>IFERROR(VALUE(LEFT(Table3[[#This Row],[duration]], FIND(" ",Table3[[#This Row],[duration]])-1)), "")</f>
        <v>1</v>
      </c>
      <c r="R7187">
        <f t="shared" si="112"/>
        <v>1</v>
      </c>
    </row>
    <row r="7188" spans="1:18" ht="252" x14ac:dyDescent="0.15">
      <c r="A7188" t="s">
        <v>34354</v>
      </c>
      <c r="B7188" t="s">
        <v>14</v>
      </c>
      <c r="C7188" t="s">
        <v>34355</v>
      </c>
      <c r="D7188" t="s">
        <v>1200</v>
      </c>
      <c r="E7188" t="s">
        <v>34356</v>
      </c>
      <c r="F7188" t="s">
        <v>47</v>
      </c>
      <c r="G7188" t="s">
        <v>22739</v>
      </c>
      <c r="H7188" s="28">
        <v>2006</v>
      </c>
      <c r="I7188" t="s">
        <v>77</v>
      </c>
      <c r="J7188" t="s">
        <v>288</v>
      </c>
      <c r="K7188" t="s">
        <v>494</v>
      </c>
      <c r="L7188" t="s">
        <v>34357</v>
      </c>
      <c r="M7188" t="str">
        <f>IFERROR(LEFT(Table3[[#This Row],[listed_in]], FIND(",", Table3[[#This Row],[listed_in]]) - 1), Table3[[#This Row],[listed_in]])</f>
        <v>Comedies</v>
      </c>
      <c r="N7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188">
        <f>YEAR(Table3[[#This Row],[date_added]])</f>
        <v>2018</v>
      </c>
      <c r="P71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88" s="28">
        <f>IFERROR(VALUE(LEFT(Table3[[#This Row],[duration]], FIND(" ",Table3[[#This Row],[duration]])-1)), "")</f>
        <v>124</v>
      </c>
      <c r="R7188">
        <f t="shared" si="112"/>
        <v>124</v>
      </c>
    </row>
    <row r="7189" spans="1:18" ht="182" x14ac:dyDescent="0.15">
      <c r="A7189" t="s">
        <v>34358</v>
      </c>
      <c r="B7189" t="s">
        <v>24</v>
      </c>
      <c r="C7189" t="s">
        <v>34359</v>
      </c>
      <c r="E7189" t="s">
        <v>34360</v>
      </c>
      <c r="F7189" t="s">
        <v>47</v>
      </c>
      <c r="G7189" t="s">
        <v>23979</v>
      </c>
      <c r="H7189" s="28">
        <v>2011</v>
      </c>
      <c r="I7189" t="s">
        <v>77</v>
      </c>
      <c r="J7189" t="s">
        <v>37</v>
      </c>
      <c r="K7189" t="s">
        <v>1156</v>
      </c>
      <c r="L7189" t="s">
        <v>34361</v>
      </c>
      <c r="M7189" t="str">
        <f>IFERROR(LEFT(Table3[[#This Row],[listed_in]], FIND(",", Table3[[#This Row],[listed_in]]) - 1), Table3[[#This Row],[listed_in]])</f>
        <v>Crime TV Shows</v>
      </c>
      <c r="N7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89">
        <f>YEAR(Table3[[#This Row],[date_added]])</f>
        <v>2018</v>
      </c>
      <c r="P71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89" s="28">
        <f>IFERROR(VALUE(LEFT(Table3[[#This Row],[duration]], FIND(" ",Table3[[#This Row],[duration]])-1)), "")</f>
        <v>1</v>
      </c>
      <c r="R7189">
        <f t="shared" si="112"/>
        <v>1</v>
      </c>
    </row>
    <row r="7190" spans="1:18" ht="210" x14ac:dyDescent="0.15">
      <c r="A7190" t="s">
        <v>34362</v>
      </c>
      <c r="B7190" t="s">
        <v>14</v>
      </c>
      <c r="C7190" t="s">
        <v>34363</v>
      </c>
      <c r="D7190" t="s">
        <v>30019</v>
      </c>
      <c r="E7190" t="s">
        <v>34364</v>
      </c>
      <c r="F7190" t="s">
        <v>47</v>
      </c>
      <c r="G7190" t="s">
        <v>15117</v>
      </c>
      <c r="H7190" s="28">
        <v>1980</v>
      </c>
      <c r="I7190" t="s">
        <v>111</v>
      </c>
      <c r="J7190" t="s">
        <v>835</v>
      </c>
      <c r="K7190" t="s">
        <v>836</v>
      </c>
      <c r="L7190" t="s">
        <v>34365</v>
      </c>
      <c r="M7190" t="str">
        <f>IFERROR(LEFT(Table3[[#This Row],[listed_in]], FIND(",", Table3[[#This Row],[listed_in]]) - 1), Table3[[#This Row],[listed_in]])</f>
        <v>Classic Movies</v>
      </c>
      <c r="N7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190">
        <f>YEAR(Table3[[#This Row],[date_added]])</f>
        <v>2019</v>
      </c>
      <c r="P71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90" s="28">
        <f>IFERROR(VALUE(LEFT(Table3[[#This Row],[duration]], FIND(" ",Table3[[#This Row],[duration]])-1)), "")</f>
        <v>120</v>
      </c>
      <c r="R7190">
        <f t="shared" si="112"/>
        <v>120</v>
      </c>
    </row>
    <row r="7191" spans="1:18" ht="238" x14ac:dyDescent="0.15">
      <c r="A7191" t="s">
        <v>34366</v>
      </c>
      <c r="B7191" t="s">
        <v>14</v>
      </c>
      <c r="C7191" t="s">
        <v>34367</v>
      </c>
      <c r="D7191" t="s">
        <v>34368</v>
      </c>
      <c r="E7191" t="s">
        <v>34369</v>
      </c>
      <c r="F7191" t="s">
        <v>47</v>
      </c>
      <c r="G7191" t="s">
        <v>24086</v>
      </c>
      <c r="H7191" s="28">
        <v>2003</v>
      </c>
      <c r="I7191" t="s">
        <v>77</v>
      </c>
      <c r="J7191" t="s">
        <v>10038</v>
      </c>
      <c r="K7191" t="s">
        <v>192</v>
      </c>
      <c r="L7191" t="s">
        <v>34370</v>
      </c>
      <c r="M7191" t="str">
        <f>IFERROR(LEFT(Table3[[#This Row],[listed_in]], FIND(",", Table3[[#This Row],[listed_in]]) - 1), Table3[[#This Row],[listed_in]])</f>
        <v>Comedies</v>
      </c>
      <c r="N7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7191">
        <f>YEAR(Table3[[#This Row],[date_added]])</f>
        <v>2018</v>
      </c>
      <c r="P71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91" s="28">
        <f>IFERROR(VALUE(LEFT(Table3[[#This Row],[duration]], FIND(" ",Table3[[#This Row],[duration]])-1)), "")</f>
        <v>157</v>
      </c>
      <c r="R7191">
        <f t="shared" si="112"/>
        <v>157</v>
      </c>
    </row>
    <row r="7192" spans="1:18" ht="168" x14ac:dyDescent="0.15">
      <c r="A7192" t="s">
        <v>34371</v>
      </c>
      <c r="B7192" t="s">
        <v>14</v>
      </c>
      <c r="C7192" t="s">
        <v>34372</v>
      </c>
      <c r="D7192" t="s">
        <v>34373</v>
      </c>
      <c r="E7192" t="s">
        <v>34374</v>
      </c>
      <c r="F7192" t="s">
        <v>47</v>
      </c>
      <c r="G7192" t="s">
        <v>18791</v>
      </c>
      <c r="H7192" s="28">
        <v>2018</v>
      </c>
      <c r="I7192" t="s">
        <v>77</v>
      </c>
      <c r="J7192" t="s">
        <v>288</v>
      </c>
      <c r="K7192" t="s">
        <v>70</v>
      </c>
      <c r="L7192" t="s">
        <v>34375</v>
      </c>
      <c r="M7192" t="str">
        <f>IFERROR(LEFT(Table3[[#This Row],[listed_in]], FIND(",", Table3[[#This Row],[listed_in]]) - 1), Table3[[#This Row],[listed_in]])</f>
        <v>Dramas</v>
      </c>
      <c r="N7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192">
        <f>YEAR(Table3[[#This Row],[date_added]])</f>
        <v>2019</v>
      </c>
      <c r="P71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92" s="28">
        <f>IFERROR(VALUE(LEFT(Table3[[#This Row],[duration]], FIND(" ",Table3[[#This Row],[duration]])-1)), "")</f>
        <v>124</v>
      </c>
      <c r="R7192">
        <f t="shared" si="112"/>
        <v>124</v>
      </c>
    </row>
    <row r="7193" spans="1:18" ht="252" x14ac:dyDescent="0.15">
      <c r="A7193" t="s">
        <v>34376</v>
      </c>
      <c r="B7193" t="s">
        <v>14</v>
      </c>
      <c r="C7193" t="s">
        <v>34377</v>
      </c>
      <c r="D7193" t="s">
        <v>5989</v>
      </c>
      <c r="E7193" t="s">
        <v>34378</v>
      </c>
      <c r="F7193" t="s">
        <v>17</v>
      </c>
      <c r="G7193" t="s">
        <v>23646</v>
      </c>
      <c r="H7193" s="28">
        <v>2017</v>
      </c>
      <c r="I7193" t="s">
        <v>320</v>
      </c>
      <c r="J7193" t="s">
        <v>250</v>
      </c>
      <c r="K7193" t="s">
        <v>322</v>
      </c>
      <c r="L7193" t="s">
        <v>34379</v>
      </c>
      <c r="M7193" t="str">
        <f>IFERROR(LEFT(Table3[[#This Row],[listed_in]], FIND(",", Table3[[#This Row],[listed_in]]) - 1), Table3[[#This Row],[listed_in]])</f>
        <v>Action &amp; Adventure</v>
      </c>
      <c r="N7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193">
        <f>YEAR(Table3[[#This Row],[date_added]])</f>
        <v>2018</v>
      </c>
      <c r="P71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93" s="28">
        <f>IFERROR(VALUE(LEFT(Table3[[#This Row],[duration]], FIND(" ",Table3[[#This Row],[duration]])-1)), "")</f>
        <v>110</v>
      </c>
      <c r="R7193">
        <f t="shared" si="112"/>
        <v>110</v>
      </c>
    </row>
    <row r="7194" spans="1:18" ht="280" x14ac:dyDescent="0.15">
      <c r="A7194" t="s">
        <v>34380</v>
      </c>
      <c r="B7194" t="s">
        <v>14</v>
      </c>
      <c r="C7194" t="s">
        <v>34381</v>
      </c>
      <c r="D7194" t="s">
        <v>34382</v>
      </c>
      <c r="E7194" t="s">
        <v>34383</v>
      </c>
      <c r="F7194" t="s">
        <v>17</v>
      </c>
      <c r="G7194" t="s">
        <v>27304</v>
      </c>
      <c r="H7194" s="28">
        <v>2016</v>
      </c>
      <c r="I7194" t="s">
        <v>29</v>
      </c>
      <c r="J7194" t="s">
        <v>20</v>
      </c>
      <c r="K7194" t="s">
        <v>322</v>
      </c>
      <c r="L7194" t="s">
        <v>34384</v>
      </c>
      <c r="M7194" t="str">
        <f>IFERROR(LEFT(Table3[[#This Row],[listed_in]], FIND(",", Table3[[#This Row],[listed_in]]) - 1), Table3[[#This Row],[listed_in]])</f>
        <v>Action &amp; Adventure</v>
      </c>
      <c r="N7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194">
        <f>YEAR(Table3[[#This Row],[date_added]])</f>
        <v>2016</v>
      </c>
      <c r="P71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94" s="28">
        <f>IFERROR(VALUE(LEFT(Table3[[#This Row],[duration]], FIND(" ",Table3[[#This Row],[duration]])-1)), "")</f>
        <v>90</v>
      </c>
      <c r="R7194">
        <f t="shared" si="112"/>
        <v>90</v>
      </c>
    </row>
    <row r="7195" spans="1:18" ht="252" x14ac:dyDescent="0.15">
      <c r="A7195" t="s">
        <v>34385</v>
      </c>
      <c r="B7195" t="s">
        <v>14</v>
      </c>
      <c r="C7195" t="s">
        <v>34386</v>
      </c>
      <c r="D7195" t="s">
        <v>15559</v>
      </c>
      <c r="E7195" t="s">
        <v>34387</v>
      </c>
      <c r="F7195" t="s">
        <v>17</v>
      </c>
      <c r="G7195" t="s">
        <v>16220</v>
      </c>
      <c r="H7195" s="28">
        <v>1995</v>
      </c>
      <c r="I7195" t="s">
        <v>320</v>
      </c>
      <c r="J7195" t="s">
        <v>207</v>
      </c>
      <c r="K7195" t="s">
        <v>4909</v>
      </c>
      <c r="L7195" t="s">
        <v>34388</v>
      </c>
      <c r="M7195" t="str">
        <f>IFERROR(LEFT(Table3[[#This Row],[listed_in]], FIND(",", Table3[[#This Row],[listed_in]]) - 1), Table3[[#This Row],[listed_in]])</f>
        <v>Comedies</v>
      </c>
      <c r="N7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195">
        <f>YEAR(Table3[[#This Row],[date_added]])</f>
        <v>2019</v>
      </c>
      <c r="P71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95" s="28">
        <f>IFERROR(VALUE(LEFT(Table3[[#This Row],[duration]], FIND(" ",Table3[[#This Row],[duration]])-1)), "")</f>
        <v>97</v>
      </c>
      <c r="R7195">
        <f t="shared" si="112"/>
        <v>97</v>
      </c>
    </row>
    <row r="7196" spans="1:18" ht="224" x14ac:dyDescent="0.15">
      <c r="A7196" t="s">
        <v>34389</v>
      </c>
      <c r="B7196" t="s">
        <v>14</v>
      </c>
      <c r="C7196" t="s">
        <v>34390</v>
      </c>
      <c r="D7196" t="s">
        <v>8580</v>
      </c>
      <c r="E7196" t="s">
        <v>34391</v>
      </c>
      <c r="F7196" t="s">
        <v>3631</v>
      </c>
      <c r="G7196" t="s">
        <v>19602</v>
      </c>
      <c r="H7196" s="28">
        <v>2015</v>
      </c>
      <c r="I7196" t="s">
        <v>77</v>
      </c>
      <c r="J7196" t="s">
        <v>772</v>
      </c>
      <c r="K7196" t="s">
        <v>4336</v>
      </c>
      <c r="L7196" t="s">
        <v>34392</v>
      </c>
      <c r="M7196" t="str">
        <f>IFERROR(LEFT(Table3[[#This Row],[listed_in]], FIND(",", Table3[[#This Row],[listed_in]]) - 1), Table3[[#This Row],[listed_in]])</f>
        <v>Dramas</v>
      </c>
      <c r="N7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196">
        <f>YEAR(Table3[[#This Row],[date_added]])</f>
        <v>2019</v>
      </c>
      <c r="P719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7196" s="28">
        <f>IFERROR(VALUE(LEFT(Table3[[#This Row],[duration]], FIND(" ",Table3[[#This Row],[duration]])-1)), "")</f>
        <v>108</v>
      </c>
      <c r="R7196">
        <f t="shared" si="112"/>
        <v>108</v>
      </c>
    </row>
    <row r="7197" spans="1:18" ht="210" x14ac:dyDescent="0.15">
      <c r="A7197" t="s">
        <v>34393</v>
      </c>
      <c r="B7197" t="s">
        <v>14</v>
      </c>
      <c r="C7197" t="s">
        <v>34394</v>
      </c>
      <c r="D7197" t="s">
        <v>30368</v>
      </c>
      <c r="E7197" t="s">
        <v>34395</v>
      </c>
      <c r="F7197" t="s">
        <v>34396</v>
      </c>
      <c r="G7197" t="s">
        <v>25382</v>
      </c>
      <c r="H7197" s="28">
        <v>2015</v>
      </c>
      <c r="I7197" t="s">
        <v>320</v>
      </c>
      <c r="J7197" t="s">
        <v>395</v>
      </c>
      <c r="K7197" t="s">
        <v>258</v>
      </c>
      <c r="L7197" t="s">
        <v>34397</v>
      </c>
      <c r="M7197" t="str">
        <f>IFERROR(LEFT(Table3[[#This Row],[listed_in]], FIND(",", Table3[[#This Row],[listed_in]]) - 1), Table3[[#This Row],[listed_in]])</f>
        <v>Action &amp; Adventure</v>
      </c>
      <c r="N7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197">
        <f>YEAR(Table3[[#This Row],[date_added]])</f>
        <v>2017</v>
      </c>
      <c r="P7197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7197" s="28">
        <f>IFERROR(VALUE(LEFT(Table3[[#This Row],[duration]], FIND(" ",Table3[[#This Row],[duration]])-1)), "")</f>
        <v>95</v>
      </c>
      <c r="R7197">
        <f t="shared" si="112"/>
        <v>95</v>
      </c>
    </row>
    <row r="7198" spans="1:18" ht="210" x14ac:dyDescent="0.15">
      <c r="A7198" t="s">
        <v>34398</v>
      </c>
      <c r="B7198" t="s">
        <v>24</v>
      </c>
      <c r="C7198" t="s">
        <v>34399</v>
      </c>
      <c r="E7198" t="s">
        <v>34400</v>
      </c>
      <c r="H7198" s="28">
        <v>2010</v>
      </c>
      <c r="I7198" t="s">
        <v>171</v>
      </c>
      <c r="J7198" t="s">
        <v>30</v>
      </c>
      <c r="K7198" t="s">
        <v>244</v>
      </c>
      <c r="L7198" t="s">
        <v>34401</v>
      </c>
      <c r="M7198" t="str">
        <f>IFERROR(LEFT(Table3[[#This Row],[listed_in]], FIND(",", Table3[[#This Row],[listed_in]]) - 1), Table3[[#This Row],[listed_in]])</f>
        <v>Kids' TV</v>
      </c>
      <c r="N7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198">
        <f>YEAR(Table3[[#This Row],[date_added]])</f>
        <v>1900</v>
      </c>
      <c r="P71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98" s="28">
        <f>IFERROR(VALUE(LEFT(Table3[[#This Row],[duration]], FIND(" ",Table3[[#This Row],[duration]])-1)), "")</f>
        <v>2</v>
      </c>
      <c r="R7198">
        <f t="shared" si="112"/>
        <v>2</v>
      </c>
    </row>
    <row r="7199" spans="1:18" ht="238" x14ac:dyDescent="0.15">
      <c r="A7199" t="s">
        <v>34402</v>
      </c>
      <c r="B7199" t="s">
        <v>14</v>
      </c>
      <c r="C7199" t="s">
        <v>34403</v>
      </c>
      <c r="D7199" t="s">
        <v>2148</v>
      </c>
      <c r="E7199" t="s">
        <v>34404</v>
      </c>
      <c r="F7199" t="s">
        <v>1562</v>
      </c>
      <c r="G7199" t="s">
        <v>14999</v>
      </c>
      <c r="H7199" s="28">
        <v>2003</v>
      </c>
      <c r="I7199" t="s">
        <v>320</v>
      </c>
      <c r="J7199" t="s">
        <v>222</v>
      </c>
      <c r="K7199" t="s">
        <v>322</v>
      </c>
      <c r="L7199" t="s">
        <v>34405</v>
      </c>
      <c r="M7199" t="str">
        <f>IFERROR(LEFT(Table3[[#This Row],[listed_in]], FIND(",", Table3[[#This Row],[listed_in]]) - 1), Table3[[#This Row],[listed_in]])</f>
        <v>Action &amp; Adventure</v>
      </c>
      <c r="N7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199">
        <f>YEAR(Table3[[#This Row],[date_added]])</f>
        <v>2020</v>
      </c>
      <c r="P71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99" s="28">
        <f>IFERROR(VALUE(LEFT(Table3[[#This Row],[duration]], FIND(" ",Table3[[#This Row],[duration]])-1)), "")</f>
        <v>111</v>
      </c>
      <c r="R7199">
        <f t="shared" si="112"/>
        <v>111</v>
      </c>
    </row>
    <row r="7200" spans="1:18" ht="252" x14ac:dyDescent="0.15">
      <c r="A7200" t="s">
        <v>34406</v>
      </c>
      <c r="B7200" t="s">
        <v>14</v>
      </c>
      <c r="C7200" t="s">
        <v>34407</v>
      </c>
      <c r="D7200" t="s">
        <v>2148</v>
      </c>
      <c r="E7200" t="s">
        <v>34408</v>
      </c>
      <c r="F7200" t="s">
        <v>17</v>
      </c>
      <c r="G7200" t="s">
        <v>14999</v>
      </c>
      <c r="H7200" s="28">
        <v>2004</v>
      </c>
      <c r="I7200" t="s">
        <v>320</v>
      </c>
      <c r="J7200" t="s">
        <v>3591</v>
      </c>
      <c r="K7200" t="s">
        <v>322</v>
      </c>
      <c r="L7200" t="s">
        <v>34409</v>
      </c>
      <c r="M7200" t="str">
        <f>IFERROR(LEFT(Table3[[#This Row],[listed_in]], FIND(",", Table3[[#This Row],[listed_in]]) - 1), Table3[[#This Row],[listed_in]])</f>
        <v>Action &amp; Adventure</v>
      </c>
      <c r="N7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200">
        <f>YEAR(Table3[[#This Row],[date_added]])</f>
        <v>2020</v>
      </c>
      <c r="P72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0" s="28">
        <f>IFERROR(VALUE(LEFT(Table3[[#This Row],[duration]], FIND(" ",Table3[[#This Row],[duration]])-1)), "")</f>
        <v>137</v>
      </c>
      <c r="R7200">
        <f t="shared" si="112"/>
        <v>137</v>
      </c>
    </row>
    <row r="7201" spans="1:18" ht="238" x14ac:dyDescent="0.15">
      <c r="A7201" t="s">
        <v>34410</v>
      </c>
      <c r="B7201" t="s">
        <v>14</v>
      </c>
      <c r="C7201" t="s">
        <v>34411</v>
      </c>
      <c r="D7201" t="s">
        <v>34412</v>
      </c>
      <c r="E7201" t="s">
        <v>34413</v>
      </c>
      <c r="F7201" t="s">
        <v>76</v>
      </c>
      <c r="G7201" t="s">
        <v>34414</v>
      </c>
      <c r="H7201" s="28">
        <v>2016</v>
      </c>
      <c r="I7201" t="s">
        <v>29</v>
      </c>
      <c r="J7201" t="s">
        <v>368</v>
      </c>
      <c r="K7201" t="s">
        <v>18461</v>
      </c>
      <c r="L7201" t="s">
        <v>34415</v>
      </c>
      <c r="M7201" t="str">
        <f>IFERROR(LEFT(Table3[[#This Row],[listed_in]], FIND(",", Table3[[#This Row],[listed_in]]) - 1), Table3[[#This Row],[listed_in]])</f>
        <v>Action &amp; Adventure</v>
      </c>
      <c r="N7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201">
        <f>YEAR(Table3[[#This Row],[date_added]])</f>
        <v>2017</v>
      </c>
      <c r="P720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01" s="28">
        <f>IFERROR(VALUE(LEFT(Table3[[#This Row],[duration]], FIND(" ",Table3[[#This Row],[duration]])-1)), "")</f>
        <v>100</v>
      </c>
      <c r="R7201">
        <f t="shared" si="112"/>
        <v>100</v>
      </c>
    </row>
    <row r="7202" spans="1:18" ht="196" x14ac:dyDescent="0.15">
      <c r="A7202" t="s">
        <v>34416</v>
      </c>
      <c r="B7202" t="s">
        <v>14</v>
      </c>
      <c r="C7202" t="s">
        <v>34417</v>
      </c>
      <c r="D7202" t="s">
        <v>34418</v>
      </c>
      <c r="E7202" t="s">
        <v>34419</v>
      </c>
      <c r="F7202" t="s">
        <v>562</v>
      </c>
      <c r="G7202" t="s">
        <v>18791</v>
      </c>
      <c r="H7202" s="28">
        <v>2015</v>
      </c>
      <c r="I7202" t="s">
        <v>77</v>
      </c>
      <c r="J7202" t="s">
        <v>7409</v>
      </c>
      <c r="K7202" t="s">
        <v>128</v>
      </c>
      <c r="L7202" t="s">
        <v>34420</v>
      </c>
      <c r="M7202" t="str">
        <f>IFERROR(LEFT(Table3[[#This Row],[listed_in]], FIND(",", Table3[[#This Row],[listed_in]]) - 1), Table3[[#This Row],[listed_in]])</f>
        <v>Documentaries</v>
      </c>
      <c r="N7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202">
        <f>YEAR(Table3[[#This Row],[date_added]])</f>
        <v>2019</v>
      </c>
      <c r="P720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202" s="28">
        <f>IFERROR(VALUE(LEFT(Table3[[#This Row],[duration]], FIND(" ",Table3[[#This Row],[duration]])-1)), "")</f>
        <v>53</v>
      </c>
      <c r="R7202">
        <f t="shared" si="112"/>
        <v>53</v>
      </c>
    </row>
    <row r="7203" spans="1:18" ht="196" x14ac:dyDescent="0.15">
      <c r="A7203" t="s">
        <v>34421</v>
      </c>
      <c r="B7203" t="s">
        <v>14</v>
      </c>
      <c r="C7203" t="s">
        <v>34422</v>
      </c>
      <c r="D7203" t="s">
        <v>34423</v>
      </c>
      <c r="E7203" t="s">
        <v>34424</v>
      </c>
      <c r="F7203" t="s">
        <v>17</v>
      </c>
      <c r="G7203" t="s">
        <v>26879</v>
      </c>
      <c r="H7203" s="28">
        <v>2016</v>
      </c>
      <c r="I7203" t="s">
        <v>29</v>
      </c>
      <c r="J7203" t="s">
        <v>533</v>
      </c>
      <c r="K7203" t="s">
        <v>322</v>
      </c>
      <c r="L7203" t="s">
        <v>34425</v>
      </c>
      <c r="M7203" t="str">
        <f>IFERROR(LEFT(Table3[[#This Row],[listed_in]], FIND(",", Table3[[#This Row],[listed_in]]) - 1), Table3[[#This Row],[listed_in]])</f>
        <v>Action &amp; Adventure</v>
      </c>
      <c r="N7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203">
        <f>YEAR(Table3[[#This Row],[date_added]])</f>
        <v>2017</v>
      </c>
      <c r="P72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3" s="28">
        <f>IFERROR(VALUE(LEFT(Table3[[#This Row],[duration]], FIND(" ",Table3[[#This Row],[duration]])-1)), "")</f>
        <v>87</v>
      </c>
      <c r="R7203">
        <f t="shared" si="112"/>
        <v>87</v>
      </c>
    </row>
    <row r="7204" spans="1:18" ht="280" x14ac:dyDescent="0.15">
      <c r="A7204" t="s">
        <v>34426</v>
      </c>
      <c r="B7204" t="s">
        <v>14</v>
      </c>
      <c r="C7204" t="s">
        <v>34427</v>
      </c>
      <c r="D7204" t="s">
        <v>3342</v>
      </c>
      <c r="E7204" t="s">
        <v>34428</v>
      </c>
      <c r="F7204" t="s">
        <v>17</v>
      </c>
      <c r="G7204" t="s">
        <v>10457</v>
      </c>
      <c r="H7204" s="28">
        <v>2011</v>
      </c>
      <c r="I7204" t="s">
        <v>320</v>
      </c>
      <c r="J7204" t="s">
        <v>215</v>
      </c>
      <c r="K7204" t="s">
        <v>7369</v>
      </c>
      <c r="L7204" t="s">
        <v>34429</v>
      </c>
      <c r="M7204" t="str">
        <f>IFERROR(LEFT(Table3[[#This Row],[listed_in]], FIND(",", Table3[[#This Row],[listed_in]]) - 1), Table3[[#This Row],[listed_in]])</f>
        <v>Action &amp; Adventure</v>
      </c>
      <c r="N7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204">
        <f>YEAR(Table3[[#This Row],[date_added]])</f>
        <v>2020</v>
      </c>
      <c r="P72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4" s="28">
        <f>IFERROR(VALUE(LEFT(Table3[[#This Row],[duration]], FIND(" ",Table3[[#This Row],[duration]])-1)), "")</f>
        <v>106</v>
      </c>
      <c r="R7204">
        <f t="shared" si="112"/>
        <v>106</v>
      </c>
    </row>
    <row r="7205" spans="1:18" ht="238" x14ac:dyDescent="0.15">
      <c r="A7205" t="s">
        <v>34430</v>
      </c>
      <c r="B7205" t="s">
        <v>14</v>
      </c>
      <c r="C7205" t="s">
        <v>34431</v>
      </c>
      <c r="D7205" t="s">
        <v>8379</v>
      </c>
      <c r="E7205" t="s">
        <v>34432</v>
      </c>
      <c r="F7205" t="s">
        <v>17</v>
      </c>
      <c r="G7205" t="s">
        <v>13394</v>
      </c>
      <c r="H7205" s="28">
        <v>1988</v>
      </c>
      <c r="I7205" t="s">
        <v>19</v>
      </c>
      <c r="J7205" t="s">
        <v>970</v>
      </c>
      <c r="K7205" t="s">
        <v>34433</v>
      </c>
      <c r="L7205" t="s">
        <v>34434</v>
      </c>
      <c r="M7205" t="str">
        <f>IFERROR(LEFT(Table3[[#This Row],[listed_in]], FIND(",", Table3[[#This Row],[listed_in]]) - 1), Table3[[#This Row],[listed_in]])</f>
        <v>Comedies</v>
      </c>
      <c r="N7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205">
        <f>YEAR(Table3[[#This Row],[date_added]])</f>
        <v>2020</v>
      </c>
      <c r="P72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5" s="28">
        <f>IFERROR(VALUE(LEFT(Table3[[#This Row],[duration]], FIND(" ",Table3[[#This Row],[duration]])-1)), "")</f>
        <v>86</v>
      </c>
      <c r="R7205">
        <f t="shared" si="112"/>
        <v>86</v>
      </c>
    </row>
    <row r="7206" spans="1:18" ht="266" x14ac:dyDescent="0.15">
      <c r="A7206" t="s">
        <v>34435</v>
      </c>
      <c r="B7206" t="s">
        <v>14</v>
      </c>
      <c r="C7206" t="s">
        <v>34436</v>
      </c>
      <c r="D7206" t="s">
        <v>212</v>
      </c>
      <c r="E7206" t="s">
        <v>34437</v>
      </c>
      <c r="F7206" t="s">
        <v>17</v>
      </c>
      <c r="G7206" t="s">
        <v>7320</v>
      </c>
      <c r="H7206" s="28">
        <v>2010</v>
      </c>
      <c r="I7206" t="s">
        <v>19</v>
      </c>
      <c r="J7206" t="s">
        <v>368</v>
      </c>
      <c r="K7206" t="s">
        <v>12245</v>
      </c>
      <c r="L7206" t="s">
        <v>34438</v>
      </c>
      <c r="M7206" t="str">
        <f>IFERROR(LEFT(Table3[[#This Row],[listed_in]], FIND(",", Table3[[#This Row],[listed_in]]) - 1), Table3[[#This Row],[listed_in]])</f>
        <v>Action &amp; Adventure</v>
      </c>
      <c r="N7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206">
        <f>YEAR(Table3[[#This Row],[date_added]])</f>
        <v>2021</v>
      </c>
      <c r="P72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6" s="28">
        <f>IFERROR(VALUE(LEFT(Table3[[#This Row],[duration]], FIND(" ",Table3[[#This Row],[duration]])-1)), "")</f>
        <v>100</v>
      </c>
      <c r="R7206">
        <f t="shared" si="112"/>
        <v>100</v>
      </c>
    </row>
    <row r="7207" spans="1:18" ht="182" x14ac:dyDescent="0.15">
      <c r="A7207" t="s">
        <v>34439</v>
      </c>
      <c r="B7207" t="s">
        <v>14</v>
      </c>
      <c r="C7207" t="s">
        <v>34440</v>
      </c>
      <c r="D7207" t="s">
        <v>34441</v>
      </c>
      <c r="E7207" t="s">
        <v>34442</v>
      </c>
      <c r="F7207" t="s">
        <v>13668</v>
      </c>
      <c r="G7207" t="s">
        <v>23979</v>
      </c>
      <c r="H7207" s="28">
        <v>2016</v>
      </c>
      <c r="I7207" t="s">
        <v>29</v>
      </c>
      <c r="J7207" t="s">
        <v>199</v>
      </c>
      <c r="K7207" t="s">
        <v>258</v>
      </c>
      <c r="L7207" t="s">
        <v>34443</v>
      </c>
      <c r="M7207" t="str">
        <f>IFERROR(LEFT(Table3[[#This Row],[listed_in]], FIND(",", Table3[[#This Row],[listed_in]]) - 1), Table3[[#This Row],[listed_in]])</f>
        <v>Action &amp; Adventure</v>
      </c>
      <c r="N7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207">
        <f>YEAR(Table3[[#This Row],[date_added]])</f>
        <v>2018</v>
      </c>
      <c r="P7207" t="str">
        <f>IF(OR(Table3[[#This Row],[country]]="",Table3[[#This Row],[country]]="0"),
     "Unknown",
     IFERROR(LEFT(Table3[[#This Row],[country]], FIND(",", Table3[[#This Row],[country]]) - 1), Table3[[#This Row],[country]])
)</f>
        <v>Hungary</v>
      </c>
      <c r="Q7207" s="28">
        <f>IFERROR(VALUE(LEFT(Table3[[#This Row],[duration]], FIND(" ",Table3[[#This Row],[duration]])-1)), "")</f>
        <v>103</v>
      </c>
      <c r="R7207">
        <f t="shared" si="112"/>
        <v>103</v>
      </c>
    </row>
    <row r="7208" spans="1:18" ht="358" x14ac:dyDescent="0.15">
      <c r="A7208" t="s">
        <v>34444</v>
      </c>
      <c r="B7208" t="s">
        <v>14</v>
      </c>
      <c r="C7208" t="s">
        <v>34445</v>
      </c>
      <c r="D7208" t="s">
        <v>34446</v>
      </c>
      <c r="E7208" t="s">
        <v>34447</v>
      </c>
      <c r="F7208" t="s">
        <v>76</v>
      </c>
      <c r="G7208" t="s">
        <v>19627</v>
      </c>
      <c r="H7208" s="28">
        <v>2014</v>
      </c>
      <c r="I7208" t="s">
        <v>320</v>
      </c>
      <c r="J7208" t="s">
        <v>903</v>
      </c>
      <c r="K7208" t="s">
        <v>1972</v>
      </c>
      <c r="L7208" t="s">
        <v>34448</v>
      </c>
      <c r="M7208" t="str">
        <f>IFERROR(LEFT(Table3[[#This Row],[listed_in]], FIND(",", Table3[[#This Row],[listed_in]]) - 1), Table3[[#This Row],[listed_in]])</f>
        <v>Dramas</v>
      </c>
      <c r="N7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208">
        <f>YEAR(Table3[[#This Row],[date_added]])</f>
        <v>2019</v>
      </c>
      <c r="P72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08" s="28">
        <f>IFERROR(VALUE(LEFT(Table3[[#This Row],[duration]], FIND(" ",Table3[[#This Row],[duration]])-1)), "")</f>
        <v>109</v>
      </c>
      <c r="R7208">
        <f t="shared" si="112"/>
        <v>109</v>
      </c>
    </row>
    <row r="7209" spans="1:18" ht="196" x14ac:dyDescent="0.15">
      <c r="A7209" t="s">
        <v>34449</v>
      </c>
      <c r="B7209" t="s">
        <v>14</v>
      </c>
      <c r="C7209" t="s">
        <v>34450</v>
      </c>
      <c r="D7209" t="s">
        <v>34451</v>
      </c>
      <c r="E7209" t="s">
        <v>34452</v>
      </c>
      <c r="F7209" t="s">
        <v>17</v>
      </c>
      <c r="G7209" t="s">
        <v>27994</v>
      </c>
      <c r="H7209" s="28">
        <v>2015</v>
      </c>
      <c r="I7209" t="s">
        <v>28657</v>
      </c>
      <c r="J7209" t="s">
        <v>2077</v>
      </c>
      <c r="K7209" t="s">
        <v>1120</v>
      </c>
      <c r="L7209" t="s">
        <v>34453</v>
      </c>
      <c r="M7209" t="str">
        <f>IFERROR(LEFT(Table3[[#This Row],[listed_in]], FIND(",", Table3[[#This Row],[listed_in]]) - 1), Table3[[#This Row],[listed_in]])</f>
        <v>Dramas</v>
      </c>
      <c r="N7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209">
        <f>YEAR(Table3[[#This Row],[date_added]])</f>
        <v>2016</v>
      </c>
      <c r="P72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9" s="28">
        <f>IFERROR(VALUE(LEFT(Table3[[#This Row],[duration]], FIND(" ",Table3[[#This Row],[duration]])-1)), "")</f>
        <v>81</v>
      </c>
      <c r="R7209">
        <f t="shared" si="112"/>
        <v>81</v>
      </c>
    </row>
    <row r="7210" spans="1:18" ht="293" x14ac:dyDescent="0.15">
      <c r="A7210" t="s">
        <v>34454</v>
      </c>
      <c r="B7210" t="s">
        <v>14</v>
      </c>
      <c r="C7210" t="s">
        <v>34455</v>
      </c>
      <c r="D7210" t="s">
        <v>34456</v>
      </c>
      <c r="E7210" t="s">
        <v>34457</v>
      </c>
      <c r="F7210" t="s">
        <v>759</v>
      </c>
      <c r="G7210" t="s">
        <v>16294</v>
      </c>
      <c r="H7210" s="28">
        <v>2005</v>
      </c>
      <c r="I7210" t="s">
        <v>19</v>
      </c>
      <c r="J7210" t="s">
        <v>302</v>
      </c>
      <c r="K7210" t="s">
        <v>825</v>
      </c>
      <c r="L7210" t="s">
        <v>34458</v>
      </c>
      <c r="M7210" t="str">
        <f>IFERROR(LEFT(Table3[[#This Row],[listed_in]], FIND(",", Table3[[#This Row],[listed_in]]) - 1), Table3[[#This Row],[listed_in]])</f>
        <v>Action &amp; Adventure</v>
      </c>
      <c r="N7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210">
        <f>YEAR(Table3[[#This Row],[date_added]])</f>
        <v>2019</v>
      </c>
      <c r="P72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10" s="28">
        <f>IFERROR(VALUE(LEFT(Table3[[#This Row],[duration]], FIND(" ",Table3[[#This Row],[duration]])-1)), "")</f>
        <v>98</v>
      </c>
      <c r="R7210">
        <f t="shared" si="112"/>
        <v>98</v>
      </c>
    </row>
    <row r="7211" spans="1:18" ht="182" x14ac:dyDescent="0.15">
      <c r="A7211" t="s">
        <v>34459</v>
      </c>
      <c r="B7211" t="s">
        <v>24</v>
      </c>
      <c r="C7211" t="s">
        <v>34460</v>
      </c>
      <c r="D7211" t="s">
        <v>34461</v>
      </c>
      <c r="G7211" t="s">
        <v>21975</v>
      </c>
      <c r="H7211" s="28">
        <v>2018</v>
      </c>
      <c r="I7211" t="s">
        <v>111</v>
      </c>
      <c r="J7211" t="s">
        <v>37</v>
      </c>
      <c r="K7211" t="s">
        <v>27935</v>
      </c>
      <c r="L7211" t="s">
        <v>34462</v>
      </c>
      <c r="M7211" t="str">
        <f>IFERROR(LEFT(Table3[[#This Row],[listed_in]], FIND(",", Table3[[#This Row],[listed_in]]) - 1), Table3[[#This Row],[listed_in]])</f>
        <v>British TV Shows</v>
      </c>
      <c r="N7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11">
        <f>YEAR(Table3[[#This Row],[date_added]])</f>
        <v>2018</v>
      </c>
      <c r="P72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11" s="28">
        <f>IFERROR(VALUE(LEFT(Table3[[#This Row],[duration]], FIND(" ",Table3[[#This Row],[duration]])-1)), "")</f>
        <v>1</v>
      </c>
      <c r="R7211">
        <f t="shared" si="112"/>
        <v>1</v>
      </c>
    </row>
    <row r="7212" spans="1:18" ht="182" x14ac:dyDescent="0.15">
      <c r="A7212" t="s">
        <v>34463</v>
      </c>
      <c r="B7212" t="s">
        <v>14</v>
      </c>
      <c r="C7212" t="s">
        <v>34464</v>
      </c>
      <c r="D7212" t="s">
        <v>34465</v>
      </c>
      <c r="E7212" t="s">
        <v>34466</v>
      </c>
      <c r="F7212" t="s">
        <v>17</v>
      </c>
      <c r="G7212" t="s">
        <v>14999</v>
      </c>
      <c r="H7212" s="28">
        <v>1996</v>
      </c>
      <c r="I7212" t="s">
        <v>19</v>
      </c>
      <c r="J7212" t="s">
        <v>708</v>
      </c>
      <c r="K7212" t="s">
        <v>34467</v>
      </c>
      <c r="L7212" t="s">
        <v>34468</v>
      </c>
      <c r="M7212" t="str">
        <f>IFERROR(LEFT(Table3[[#This Row],[listed_in]], FIND(",", Table3[[#This Row],[listed_in]]) - 1), Table3[[#This Row],[listed_in]])</f>
        <v>Comedies</v>
      </c>
      <c r="N7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212">
        <f>YEAR(Table3[[#This Row],[date_added]])</f>
        <v>2020</v>
      </c>
      <c r="P72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12" s="28">
        <f>IFERROR(VALUE(LEFT(Table3[[#This Row],[duration]], FIND(" ",Table3[[#This Row],[duration]])-1)), "")</f>
        <v>114</v>
      </c>
      <c r="R7212">
        <f t="shared" si="112"/>
        <v>114</v>
      </c>
    </row>
    <row r="7213" spans="1:18" ht="266" x14ac:dyDescent="0.15">
      <c r="A7213" t="s">
        <v>34469</v>
      </c>
      <c r="B7213" t="s">
        <v>14</v>
      </c>
      <c r="C7213" t="s">
        <v>34470</v>
      </c>
      <c r="D7213" t="s">
        <v>34471</v>
      </c>
      <c r="E7213" t="s">
        <v>34472</v>
      </c>
      <c r="F7213" t="s">
        <v>34473</v>
      </c>
      <c r="G7213" t="s">
        <v>34474</v>
      </c>
      <c r="H7213" s="28">
        <v>2017</v>
      </c>
      <c r="I7213" t="s">
        <v>320</v>
      </c>
      <c r="J7213" t="s">
        <v>533</v>
      </c>
      <c r="K7213" t="s">
        <v>682</v>
      </c>
      <c r="L7213" t="s">
        <v>34475</v>
      </c>
      <c r="M7213" t="str">
        <f>IFERROR(LEFT(Table3[[#This Row],[listed_in]], FIND(",", Table3[[#This Row],[listed_in]]) - 1), Table3[[#This Row],[listed_in]])</f>
        <v>Dramas</v>
      </c>
      <c r="N7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213">
        <f>YEAR(Table3[[#This Row],[date_added]])</f>
        <v>2018</v>
      </c>
      <c r="P721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213" s="28">
        <f>IFERROR(VALUE(LEFT(Table3[[#This Row],[duration]], FIND(" ",Table3[[#This Row],[duration]])-1)), "")</f>
        <v>87</v>
      </c>
      <c r="R7213">
        <f t="shared" si="112"/>
        <v>87</v>
      </c>
    </row>
    <row r="7214" spans="1:18" ht="252" x14ac:dyDescent="0.15">
      <c r="A7214" t="s">
        <v>34476</v>
      </c>
      <c r="B7214" t="s">
        <v>14</v>
      </c>
      <c r="C7214" t="s">
        <v>34477</v>
      </c>
      <c r="D7214" t="s">
        <v>11320</v>
      </c>
      <c r="E7214" t="s">
        <v>34478</v>
      </c>
      <c r="F7214" t="s">
        <v>47</v>
      </c>
      <c r="G7214" t="s">
        <v>24952</v>
      </c>
      <c r="H7214" s="28">
        <v>2015</v>
      </c>
      <c r="I7214" t="s">
        <v>111</v>
      </c>
      <c r="J7214" t="s">
        <v>2121</v>
      </c>
      <c r="K7214" t="s">
        <v>165</v>
      </c>
      <c r="L7214" t="s">
        <v>34479</v>
      </c>
      <c r="M7214" t="str">
        <f>IFERROR(LEFT(Table3[[#This Row],[listed_in]], FIND(",", Table3[[#This Row],[listed_in]]) - 1), Table3[[#This Row],[listed_in]])</f>
        <v>Comedies</v>
      </c>
      <c r="N7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214">
        <f>YEAR(Table3[[#This Row],[date_added]])</f>
        <v>2017</v>
      </c>
      <c r="P72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14" s="28">
        <f>IFERROR(VALUE(LEFT(Table3[[#This Row],[duration]], FIND(" ",Table3[[#This Row],[duration]])-1)), "")</f>
        <v>132</v>
      </c>
      <c r="R7214">
        <f t="shared" si="112"/>
        <v>132</v>
      </c>
    </row>
    <row r="7215" spans="1:18" ht="196" x14ac:dyDescent="0.15">
      <c r="A7215" t="s">
        <v>34480</v>
      </c>
      <c r="B7215" t="s">
        <v>14</v>
      </c>
      <c r="C7215" t="s">
        <v>34481</v>
      </c>
      <c r="D7215" t="s">
        <v>7063</v>
      </c>
      <c r="E7215" t="s">
        <v>34482</v>
      </c>
      <c r="F7215" t="s">
        <v>17</v>
      </c>
      <c r="G7215" t="s">
        <v>14999</v>
      </c>
      <c r="H7215" s="28">
        <v>1997</v>
      </c>
      <c r="I7215" t="s">
        <v>320</v>
      </c>
      <c r="J7215" t="s">
        <v>295</v>
      </c>
      <c r="K7215" t="s">
        <v>141</v>
      </c>
      <c r="L7215" t="s">
        <v>34483</v>
      </c>
      <c r="M7215" t="str">
        <f>IFERROR(LEFT(Table3[[#This Row],[listed_in]], FIND(",", Table3[[#This Row],[listed_in]]) - 1), Table3[[#This Row],[listed_in]])</f>
        <v>Thrillers</v>
      </c>
      <c r="N7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215">
        <f>YEAR(Table3[[#This Row],[date_added]])</f>
        <v>2020</v>
      </c>
      <c r="P72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15" s="28">
        <f>IFERROR(VALUE(LEFT(Table3[[#This Row],[duration]], FIND(" ",Table3[[#This Row],[duration]])-1)), "")</f>
        <v>116</v>
      </c>
      <c r="R7215">
        <f t="shared" si="112"/>
        <v>116</v>
      </c>
    </row>
    <row r="7216" spans="1:18" ht="182" x14ac:dyDescent="0.15">
      <c r="A7216" t="s">
        <v>34484</v>
      </c>
      <c r="B7216" t="s">
        <v>24</v>
      </c>
      <c r="C7216" t="s">
        <v>34485</v>
      </c>
      <c r="E7216" t="s">
        <v>34486</v>
      </c>
      <c r="G7216" t="s">
        <v>34487</v>
      </c>
      <c r="H7216" s="28">
        <v>2016</v>
      </c>
      <c r="I7216" t="s">
        <v>77</v>
      </c>
      <c r="J7216" t="s">
        <v>37</v>
      </c>
      <c r="K7216" t="s">
        <v>1613</v>
      </c>
      <c r="L7216" t="s">
        <v>34488</v>
      </c>
      <c r="M7216" t="str">
        <f>IFERROR(LEFT(Table3[[#This Row],[listed_in]], FIND(",", Table3[[#This Row],[listed_in]]) - 1), Table3[[#This Row],[listed_in]])</f>
        <v>International TV Shows</v>
      </c>
      <c r="N7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16">
        <f>YEAR(Table3[[#This Row],[date_added]])</f>
        <v>2019</v>
      </c>
      <c r="P72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16" s="28">
        <f>IFERROR(VALUE(LEFT(Table3[[#This Row],[duration]], FIND(" ",Table3[[#This Row],[duration]])-1)), "")</f>
        <v>1</v>
      </c>
      <c r="R7216">
        <f t="shared" si="112"/>
        <v>1</v>
      </c>
    </row>
    <row r="7217" spans="1:18" ht="210" x14ac:dyDescent="0.15">
      <c r="A7217" t="s">
        <v>34489</v>
      </c>
      <c r="B7217" t="s">
        <v>24</v>
      </c>
      <c r="C7217" t="s">
        <v>34490</v>
      </c>
      <c r="E7217" t="s">
        <v>34491</v>
      </c>
      <c r="F7217" t="s">
        <v>76</v>
      </c>
      <c r="G7217" t="s">
        <v>16897</v>
      </c>
      <c r="H7217" s="28">
        <v>2017</v>
      </c>
      <c r="I7217" t="s">
        <v>77</v>
      </c>
      <c r="J7217" t="s">
        <v>37</v>
      </c>
      <c r="K7217" t="s">
        <v>2018</v>
      </c>
      <c r="L7217" t="s">
        <v>34492</v>
      </c>
      <c r="M7217" t="str">
        <f>IFERROR(LEFT(Table3[[#This Row],[listed_in]], FIND(",", Table3[[#This Row],[listed_in]]) - 1), Table3[[#This Row],[listed_in]])</f>
        <v>British TV Shows</v>
      </c>
      <c r="N7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17">
        <f>YEAR(Table3[[#This Row],[date_added]])</f>
        <v>2019</v>
      </c>
      <c r="P721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17" s="28">
        <f>IFERROR(VALUE(LEFT(Table3[[#This Row],[duration]], FIND(" ",Table3[[#This Row],[duration]])-1)), "")</f>
        <v>1</v>
      </c>
      <c r="R7217">
        <f t="shared" si="112"/>
        <v>1</v>
      </c>
    </row>
    <row r="7218" spans="1:18" ht="196" x14ac:dyDescent="0.15">
      <c r="A7218" t="s">
        <v>34493</v>
      </c>
      <c r="B7218" t="s">
        <v>14</v>
      </c>
      <c r="C7218" t="s">
        <v>34494</v>
      </c>
      <c r="D7218" t="s">
        <v>34495</v>
      </c>
      <c r="E7218" t="s">
        <v>34496</v>
      </c>
      <c r="F7218" t="s">
        <v>2807</v>
      </c>
      <c r="G7218" t="s">
        <v>29837</v>
      </c>
      <c r="H7218" s="28">
        <v>2013</v>
      </c>
      <c r="I7218" t="s">
        <v>77</v>
      </c>
      <c r="J7218" t="s">
        <v>563</v>
      </c>
      <c r="K7218" t="s">
        <v>5536</v>
      </c>
      <c r="L7218" t="s">
        <v>34497</v>
      </c>
      <c r="M7218" t="str">
        <f>IFERROR(LEFT(Table3[[#This Row],[listed_in]], FIND(",", Table3[[#This Row],[listed_in]]) - 1), Table3[[#This Row],[listed_in]])</f>
        <v>Comedies</v>
      </c>
      <c r="N7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218">
        <f>YEAR(Table3[[#This Row],[date_added]])</f>
        <v>2017</v>
      </c>
      <c r="P7218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7218" s="28">
        <f>IFERROR(VALUE(LEFT(Table3[[#This Row],[duration]], FIND(" ",Table3[[#This Row],[duration]])-1)), "")</f>
        <v>92</v>
      </c>
      <c r="R7218">
        <f t="shared" si="112"/>
        <v>92</v>
      </c>
    </row>
    <row r="7219" spans="1:18" ht="384" x14ac:dyDescent="0.15">
      <c r="A7219" t="s">
        <v>34498</v>
      </c>
      <c r="B7219" t="s">
        <v>24</v>
      </c>
      <c r="C7219" t="s">
        <v>34499</v>
      </c>
      <c r="E7219" t="s">
        <v>34500</v>
      </c>
      <c r="F7219" t="s">
        <v>352</v>
      </c>
      <c r="G7219" t="s">
        <v>15646</v>
      </c>
      <c r="H7219" s="28">
        <v>2015</v>
      </c>
      <c r="I7219" t="s">
        <v>29</v>
      </c>
      <c r="J7219" t="s">
        <v>30</v>
      </c>
      <c r="K7219" t="s">
        <v>480</v>
      </c>
      <c r="L7219" t="s">
        <v>34501</v>
      </c>
      <c r="M7219" t="str">
        <f>IFERROR(LEFT(Table3[[#This Row],[listed_in]], FIND(",", Table3[[#This Row],[listed_in]]) - 1), Table3[[#This Row],[listed_in]])</f>
        <v>Anime Series</v>
      </c>
      <c r="N7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219">
        <f>YEAR(Table3[[#This Row],[date_added]])</f>
        <v>2019</v>
      </c>
      <c r="P721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219" s="28">
        <f>IFERROR(VALUE(LEFT(Table3[[#This Row],[duration]], FIND(" ",Table3[[#This Row],[duration]])-1)), "")</f>
        <v>2</v>
      </c>
      <c r="R7219">
        <f t="shared" si="112"/>
        <v>2</v>
      </c>
    </row>
    <row r="7220" spans="1:18" ht="224" x14ac:dyDescent="0.15">
      <c r="A7220" t="s">
        <v>34502</v>
      </c>
      <c r="B7220" t="s">
        <v>14</v>
      </c>
      <c r="C7220" t="s">
        <v>34503</v>
      </c>
      <c r="D7220" t="s">
        <v>15991</v>
      </c>
      <c r="E7220" t="s">
        <v>34504</v>
      </c>
      <c r="F7220" t="s">
        <v>34505</v>
      </c>
      <c r="G7220" t="s">
        <v>8763</v>
      </c>
      <c r="H7220" s="28">
        <v>2015</v>
      </c>
      <c r="I7220" t="s">
        <v>320</v>
      </c>
      <c r="J7220" t="s">
        <v>353</v>
      </c>
      <c r="K7220" t="s">
        <v>3190</v>
      </c>
      <c r="L7220" t="s">
        <v>34506</v>
      </c>
      <c r="M7220" t="str">
        <f>IFERROR(LEFT(Table3[[#This Row],[listed_in]], FIND(",", Table3[[#This Row],[listed_in]]) - 1), Table3[[#This Row],[listed_in]])</f>
        <v>Horror Movies</v>
      </c>
      <c r="N7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220">
        <f>YEAR(Table3[[#This Row],[date_added]])</f>
        <v>2020</v>
      </c>
      <c r="P72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20" s="28">
        <f>IFERROR(VALUE(LEFT(Table3[[#This Row],[duration]], FIND(" ",Table3[[#This Row],[duration]])-1)), "")</f>
        <v>99</v>
      </c>
      <c r="R7220">
        <f t="shared" si="112"/>
        <v>99</v>
      </c>
    </row>
    <row r="7221" spans="1:18" ht="210" x14ac:dyDescent="0.15">
      <c r="A7221" t="s">
        <v>34507</v>
      </c>
      <c r="B7221" t="s">
        <v>14</v>
      </c>
      <c r="C7221" t="s">
        <v>34508</v>
      </c>
      <c r="D7221" t="s">
        <v>34509</v>
      </c>
      <c r="E7221" t="s">
        <v>34510</v>
      </c>
      <c r="F7221" t="s">
        <v>17</v>
      </c>
      <c r="G7221" t="s">
        <v>26661</v>
      </c>
      <c r="H7221" s="28">
        <v>1945</v>
      </c>
      <c r="I7221" t="s">
        <v>77</v>
      </c>
      <c r="J7221" t="s">
        <v>778</v>
      </c>
      <c r="K7221" t="s">
        <v>34511</v>
      </c>
      <c r="L7221" t="s">
        <v>34512</v>
      </c>
      <c r="M7221" t="str">
        <f>IFERROR(LEFT(Table3[[#This Row],[listed_in]], FIND(",", Table3[[#This Row],[listed_in]]) - 1), Table3[[#This Row],[listed_in]])</f>
        <v>Classic Movies</v>
      </c>
      <c r="N7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7221">
        <f>YEAR(Table3[[#This Row],[date_added]])</f>
        <v>2017</v>
      </c>
      <c r="P72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21" s="28">
        <f>IFERROR(VALUE(LEFT(Table3[[#This Row],[duration]], FIND(" ",Table3[[#This Row],[duration]])-1)), "")</f>
        <v>63</v>
      </c>
      <c r="R7221">
        <f t="shared" si="112"/>
        <v>63</v>
      </c>
    </row>
    <row r="7222" spans="1:18" ht="210" x14ac:dyDescent="0.15">
      <c r="A7222" t="s">
        <v>34513</v>
      </c>
      <c r="B7222" t="s">
        <v>14</v>
      </c>
      <c r="C7222" t="s">
        <v>34514</v>
      </c>
      <c r="D7222" t="s">
        <v>34515</v>
      </c>
      <c r="E7222" t="s">
        <v>34516</v>
      </c>
      <c r="F7222" t="s">
        <v>26685</v>
      </c>
      <c r="G7222" t="s">
        <v>16912</v>
      </c>
      <c r="H7222" s="28">
        <v>2009</v>
      </c>
      <c r="I7222" t="s">
        <v>19</v>
      </c>
      <c r="J7222" t="s">
        <v>797</v>
      </c>
      <c r="K7222" t="s">
        <v>557</v>
      </c>
      <c r="L7222" t="s">
        <v>34517</v>
      </c>
      <c r="M7222" t="str">
        <f>IFERROR(LEFT(Table3[[#This Row],[listed_in]], FIND(",", Table3[[#This Row],[listed_in]]) - 1), Table3[[#This Row],[listed_in]])</f>
        <v>Sci-Fi &amp; Fantasy</v>
      </c>
      <c r="N7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7222">
        <f>YEAR(Table3[[#This Row],[date_added]])</f>
        <v>2019</v>
      </c>
      <c r="P72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22" s="28">
        <f>IFERROR(VALUE(LEFT(Table3[[#This Row],[duration]], FIND(" ",Table3[[#This Row],[duration]])-1)), "")</f>
        <v>121</v>
      </c>
      <c r="R7222">
        <f t="shared" si="112"/>
        <v>121</v>
      </c>
    </row>
    <row r="7223" spans="1:18" ht="210" x14ac:dyDescent="0.15">
      <c r="A7223" t="s">
        <v>34518</v>
      </c>
      <c r="B7223" t="s">
        <v>14</v>
      </c>
      <c r="C7223" t="s">
        <v>34519</v>
      </c>
      <c r="D7223" t="s">
        <v>34520</v>
      </c>
      <c r="E7223" t="s">
        <v>28928</v>
      </c>
      <c r="F7223" t="s">
        <v>76</v>
      </c>
      <c r="G7223" t="s">
        <v>26804</v>
      </c>
      <c r="H7223" s="28">
        <v>2016</v>
      </c>
      <c r="I7223" t="s">
        <v>429</v>
      </c>
      <c r="J7223" t="s">
        <v>14903</v>
      </c>
      <c r="K7223" t="s">
        <v>21</v>
      </c>
      <c r="L7223" t="s">
        <v>34521</v>
      </c>
      <c r="M7223" t="str">
        <f>IFERROR(LEFT(Table3[[#This Row],[listed_in]], FIND(",", Table3[[#This Row],[listed_in]]) - 1), Table3[[#This Row],[listed_in]])</f>
        <v>Documentaries</v>
      </c>
      <c r="N7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7223">
        <f>YEAR(Table3[[#This Row],[date_added]])</f>
        <v>2017</v>
      </c>
      <c r="P72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23" s="28">
        <f>IFERROR(VALUE(LEFT(Table3[[#This Row],[duration]], FIND(" ",Table3[[#This Row],[duration]])-1)), "")</f>
        <v>56</v>
      </c>
      <c r="R7223">
        <f t="shared" si="112"/>
        <v>56</v>
      </c>
    </row>
    <row r="7224" spans="1:18" ht="182" x14ac:dyDescent="0.15">
      <c r="A7224" t="s">
        <v>34522</v>
      </c>
      <c r="B7224" t="s">
        <v>24</v>
      </c>
      <c r="C7224" t="s">
        <v>34523</v>
      </c>
      <c r="G7224" t="s">
        <v>24225</v>
      </c>
      <c r="H7224" s="28">
        <v>2014</v>
      </c>
      <c r="I7224" t="s">
        <v>111</v>
      </c>
      <c r="J7224" t="s">
        <v>37</v>
      </c>
      <c r="K7224" t="s">
        <v>430</v>
      </c>
      <c r="L7224" t="s">
        <v>34524</v>
      </c>
      <c r="M7224" t="str">
        <f>IFERROR(LEFT(Table3[[#This Row],[listed_in]], FIND(",", Table3[[#This Row],[listed_in]]) - 1), Table3[[#This Row],[listed_in]])</f>
        <v>Docuseries</v>
      </c>
      <c r="N7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24">
        <f>YEAR(Table3[[#This Row],[date_added]])</f>
        <v>2018</v>
      </c>
      <c r="P72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24" s="28">
        <f>IFERROR(VALUE(LEFT(Table3[[#This Row],[duration]], FIND(" ",Table3[[#This Row],[duration]])-1)), "")</f>
        <v>1</v>
      </c>
      <c r="R7224">
        <f t="shared" si="112"/>
        <v>1</v>
      </c>
    </row>
    <row r="7225" spans="1:18" ht="306" x14ac:dyDescent="0.15">
      <c r="A7225" t="s">
        <v>34525</v>
      </c>
      <c r="B7225" t="s">
        <v>14</v>
      </c>
      <c r="C7225" t="s">
        <v>34526</v>
      </c>
      <c r="D7225" t="s">
        <v>34527</v>
      </c>
      <c r="E7225" t="s">
        <v>34528</v>
      </c>
      <c r="F7225" t="s">
        <v>34529</v>
      </c>
      <c r="G7225" t="s">
        <v>18869</v>
      </c>
      <c r="H7225" s="28">
        <v>2012</v>
      </c>
      <c r="I7225" t="s">
        <v>19</v>
      </c>
      <c r="J7225" t="s">
        <v>272</v>
      </c>
      <c r="K7225" t="s">
        <v>258</v>
      </c>
      <c r="L7225" t="s">
        <v>34530</v>
      </c>
      <c r="M7225" t="str">
        <f>IFERROR(LEFT(Table3[[#This Row],[listed_in]], FIND(",", Table3[[#This Row],[listed_in]]) - 1), Table3[[#This Row],[listed_in]])</f>
        <v>Action &amp; Adventure</v>
      </c>
      <c r="N7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225">
        <f>YEAR(Table3[[#This Row],[date_added]])</f>
        <v>2019</v>
      </c>
      <c r="P72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25" s="28">
        <f>IFERROR(VALUE(LEFT(Table3[[#This Row],[duration]], FIND(" ",Table3[[#This Row],[duration]])-1)), "")</f>
        <v>96</v>
      </c>
      <c r="R7225">
        <f t="shared" si="112"/>
        <v>96</v>
      </c>
    </row>
    <row r="7226" spans="1:18" ht="168" x14ac:dyDescent="0.15">
      <c r="A7226" t="s">
        <v>34531</v>
      </c>
      <c r="B7226" t="s">
        <v>14</v>
      </c>
      <c r="C7226" t="s">
        <v>34532</v>
      </c>
      <c r="D7226" t="s">
        <v>34533</v>
      </c>
      <c r="E7226" t="s">
        <v>34534</v>
      </c>
      <c r="F7226" t="s">
        <v>47</v>
      </c>
      <c r="G7226" t="s">
        <v>15117</v>
      </c>
      <c r="H7226" s="28">
        <v>1972</v>
      </c>
      <c r="I7226" t="s">
        <v>77</v>
      </c>
      <c r="J7226" t="s">
        <v>321</v>
      </c>
      <c r="K7226" t="s">
        <v>2694</v>
      </c>
      <c r="L7226" t="s">
        <v>34535</v>
      </c>
      <c r="M7226" t="str">
        <f>IFERROR(LEFT(Table3[[#This Row],[listed_in]], FIND(",", Table3[[#This Row],[listed_in]]) - 1), Table3[[#This Row],[listed_in]])</f>
        <v>International Movies</v>
      </c>
      <c r="N7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226">
        <f>YEAR(Table3[[#This Row],[date_added]])</f>
        <v>2019</v>
      </c>
      <c r="P72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26" s="28">
        <f>IFERROR(VALUE(LEFT(Table3[[#This Row],[duration]], FIND(" ",Table3[[#This Row],[duration]])-1)), "")</f>
        <v>115</v>
      </c>
      <c r="R7226">
        <f t="shared" si="112"/>
        <v>115</v>
      </c>
    </row>
    <row r="7227" spans="1:18" ht="358" x14ac:dyDescent="0.15">
      <c r="A7227" t="s">
        <v>34536</v>
      </c>
      <c r="B7227" t="s">
        <v>14</v>
      </c>
      <c r="C7227" t="s">
        <v>34537</v>
      </c>
      <c r="D7227" t="s">
        <v>34538</v>
      </c>
      <c r="E7227" t="s">
        <v>34539</v>
      </c>
      <c r="F7227" t="s">
        <v>34540</v>
      </c>
      <c r="G7227" t="s">
        <v>27113</v>
      </c>
      <c r="H7227" s="28">
        <v>2014</v>
      </c>
      <c r="I7227" t="s">
        <v>29</v>
      </c>
      <c r="J7227" t="s">
        <v>629</v>
      </c>
      <c r="K7227" t="s">
        <v>8030</v>
      </c>
      <c r="L7227" t="s">
        <v>34541</v>
      </c>
      <c r="M7227" t="str">
        <f>IFERROR(LEFT(Table3[[#This Row],[listed_in]], FIND(",", Table3[[#This Row],[listed_in]]) - 1), Table3[[#This Row],[listed_in]])</f>
        <v>Comedies</v>
      </c>
      <c r="N7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227">
        <f>YEAR(Table3[[#This Row],[date_added]])</f>
        <v>2017</v>
      </c>
      <c r="P7227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7227" s="28">
        <f>IFERROR(VALUE(LEFT(Table3[[#This Row],[duration]], FIND(" ",Table3[[#This Row],[duration]])-1)), "")</f>
        <v>117</v>
      </c>
      <c r="R7227">
        <f t="shared" si="112"/>
        <v>117</v>
      </c>
    </row>
    <row r="7228" spans="1:18" ht="168" x14ac:dyDescent="0.15">
      <c r="A7228" t="s">
        <v>34542</v>
      </c>
      <c r="B7228" t="s">
        <v>14</v>
      </c>
      <c r="C7228" t="s">
        <v>34543</v>
      </c>
      <c r="E7228" t="s">
        <v>34544</v>
      </c>
      <c r="G7228" t="s">
        <v>25382</v>
      </c>
      <c r="H7228" s="28">
        <v>2009</v>
      </c>
      <c r="I7228" t="s">
        <v>243</v>
      </c>
      <c r="J7228" t="s">
        <v>3979</v>
      </c>
      <c r="K7228" t="s">
        <v>62</v>
      </c>
      <c r="L7228" t="s">
        <v>34545</v>
      </c>
      <c r="M7228" t="str">
        <f>IFERROR(LEFT(Table3[[#This Row],[listed_in]], FIND(",", Table3[[#This Row],[listed_in]]) - 1), Table3[[#This Row],[listed_in]])</f>
        <v>Children &amp; Family Movies</v>
      </c>
      <c r="N7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7228">
        <f>YEAR(Table3[[#This Row],[date_added]])</f>
        <v>2017</v>
      </c>
      <c r="P72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28" s="28">
        <f>IFERROR(VALUE(LEFT(Table3[[#This Row],[duration]], FIND(" ",Table3[[#This Row],[duration]])-1)), "")</f>
        <v>58</v>
      </c>
      <c r="R7228">
        <f t="shared" si="112"/>
        <v>58</v>
      </c>
    </row>
    <row r="7229" spans="1:18" ht="154" x14ac:dyDescent="0.15">
      <c r="A7229" t="s">
        <v>34546</v>
      </c>
      <c r="B7229" t="s">
        <v>14</v>
      </c>
      <c r="C7229" t="s">
        <v>34547</v>
      </c>
      <c r="D7229" t="s">
        <v>34548</v>
      </c>
      <c r="E7229" t="s">
        <v>34549</v>
      </c>
      <c r="G7229" t="s">
        <v>25382</v>
      </c>
      <c r="H7229" s="28">
        <v>2013</v>
      </c>
      <c r="I7229" t="s">
        <v>243</v>
      </c>
      <c r="J7229" t="s">
        <v>2257</v>
      </c>
      <c r="K7229" t="s">
        <v>62</v>
      </c>
      <c r="L7229" t="s">
        <v>34550</v>
      </c>
      <c r="M7229" t="str">
        <f>IFERROR(LEFT(Table3[[#This Row],[listed_in]], FIND(",", Table3[[#This Row],[listed_in]]) - 1), Table3[[#This Row],[listed_in]])</f>
        <v>Children &amp; Family Movies</v>
      </c>
      <c r="N7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7229">
        <f>YEAR(Table3[[#This Row],[date_added]])</f>
        <v>2017</v>
      </c>
      <c r="P722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29" s="28">
        <f>IFERROR(VALUE(LEFT(Table3[[#This Row],[duration]], FIND(" ",Table3[[#This Row],[duration]])-1)), "")</f>
        <v>62</v>
      </c>
      <c r="R7229">
        <f t="shared" si="112"/>
        <v>62</v>
      </c>
    </row>
    <row r="7230" spans="1:18" ht="196" x14ac:dyDescent="0.15">
      <c r="A7230" t="s">
        <v>34551</v>
      </c>
      <c r="B7230" t="s">
        <v>14</v>
      </c>
      <c r="C7230" t="s">
        <v>34552</v>
      </c>
      <c r="D7230" t="s">
        <v>34548</v>
      </c>
      <c r="E7230" t="s">
        <v>34553</v>
      </c>
      <c r="G7230" t="s">
        <v>25382</v>
      </c>
      <c r="H7230" s="28">
        <v>2016</v>
      </c>
      <c r="I7230" t="s">
        <v>171</v>
      </c>
      <c r="J7230" t="s">
        <v>2214</v>
      </c>
      <c r="K7230" t="s">
        <v>62</v>
      </c>
      <c r="L7230" t="s">
        <v>34554</v>
      </c>
      <c r="M7230" t="str">
        <f>IFERROR(LEFT(Table3[[#This Row],[listed_in]], FIND(",", Table3[[#This Row],[listed_in]]) - 1), Table3[[#This Row],[listed_in]])</f>
        <v>Children &amp; Family Movies</v>
      </c>
      <c r="N7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7230">
        <f>YEAR(Table3[[#This Row],[date_added]])</f>
        <v>2017</v>
      </c>
      <c r="P72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0" s="28">
        <f>IFERROR(VALUE(LEFT(Table3[[#This Row],[duration]], FIND(" ",Table3[[#This Row],[duration]])-1)), "")</f>
        <v>65</v>
      </c>
      <c r="R7230">
        <f t="shared" si="112"/>
        <v>65</v>
      </c>
    </row>
    <row r="7231" spans="1:18" ht="182" x14ac:dyDescent="0.15">
      <c r="A7231" t="s">
        <v>34555</v>
      </c>
      <c r="B7231" t="s">
        <v>14</v>
      </c>
      <c r="C7231" t="s">
        <v>34556</v>
      </c>
      <c r="D7231" t="s">
        <v>34557</v>
      </c>
      <c r="E7231" t="s">
        <v>34544</v>
      </c>
      <c r="G7231" t="s">
        <v>25382</v>
      </c>
      <c r="H7231" s="28">
        <v>2012</v>
      </c>
      <c r="I7231" t="s">
        <v>243</v>
      </c>
      <c r="J7231" t="s">
        <v>172</v>
      </c>
      <c r="K7231" t="s">
        <v>62</v>
      </c>
      <c r="L7231" t="s">
        <v>34558</v>
      </c>
      <c r="M7231" t="str">
        <f>IFERROR(LEFT(Table3[[#This Row],[listed_in]], FIND(",", Table3[[#This Row],[listed_in]]) - 1), Table3[[#This Row],[listed_in]])</f>
        <v>Children &amp; Family Movies</v>
      </c>
      <c r="N7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7231">
        <f>YEAR(Table3[[#This Row],[date_added]])</f>
        <v>2017</v>
      </c>
      <c r="P72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1" s="28">
        <f>IFERROR(VALUE(LEFT(Table3[[#This Row],[duration]], FIND(" ",Table3[[#This Row],[duration]])-1)), "")</f>
        <v>61</v>
      </c>
      <c r="R7231">
        <f t="shared" si="112"/>
        <v>61</v>
      </c>
    </row>
    <row r="7232" spans="1:18" ht="168" x14ac:dyDescent="0.15">
      <c r="A7232" t="s">
        <v>34559</v>
      </c>
      <c r="B7232" t="s">
        <v>14</v>
      </c>
      <c r="C7232" t="s">
        <v>34560</v>
      </c>
      <c r="D7232" t="s">
        <v>34557</v>
      </c>
      <c r="E7232" t="s">
        <v>34561</v>
      </c>
      <c r="F7232" t="s">
        <v>47</v>
      </c>
      <c r="G7232" t="s">
        <v>24846</v>
      </c>
      <c r="H7232" s="28">
        <v>2017</v>
      </c>
      <c r="I7232" t="s">
        <v>243</v>
      </c>
      <c r="J7232" t="s">
        <v>2214</v>
      </c>
      <c r="K7232" t="s">
        <v>62</v>
      </c>
      <c r="L7232" t="s">
        <v>34562</v>
      </c>
      <c r="M7232" t="str">
        <f>IFERROR(LEFT(Table3[[#This Row],[listed_in]], FIND(",", Table3[[#This Row],[listed_in]]) - 1), Table3[[#This Row],[listed_in]])</f>
        <v>Children &amp; Family Movies</v>
      </c>
      <c r="N7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7232">
        <f>YEAR(Table3[[#This Row],[date_added]])</f>
        <v>2017</v>
      </c>
      <c r="P72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32" s="28">
        <f>IFERROR(VALUE(LEFT(Table3[[#This Row],[duration]], FIND(" ",Table3[[#This Row],[duration]])-1)), "")</f>
        <v>65</v>
      </c>
      <c r="R7232">
        <f t="shared" si="112"/>
        <v>65</v>
      </c>
    </row>
    <row r="7233" spans="1:18" ht="196" x14ac:dyDescent="0.15">
      <c r="A7233" t="s">
        <v>34563</v>
      </c>
      <c r="B7233" t="s">
        <v>14</v>
      </c>
      <c r="C7233" t="s">
        <v>34564</v>
      </c>
      <c r="D7233" t="s">
        <v>34557</v>
      </c>
      <c r="E7233" t="s">
        <v>34565</v>
      </c>
      <c r="G7233" t="s">
        <v>25382</v>
      </c>
      <c r="H7233" s="28">
        <v>2017</v>
      </c>
      <c r="I7233" t="s">
        <v>243</v>
      </c>
      <c r="J7233" t="s">
        <v>2214</v>
      </c>
      <c r="K7233" t="s">
        <v>62</v>
      </c>
      <c r="L7233" t="s">
        <v>34566</v>
      </c>
      <c r="M7233" t="str">
        <f>IFERROR(LEFT(Table3[[#This Row],[listed_in]], FIND(",", Table3[[#This Row],[listed_in]]) - 1), Table3[[#This Row],[listed_in]])</f>
        <v>Children &amp; Family Movies</v>
      </c>
      <c r="N7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7233">
        <f>YEAR(Table3[[#This Row],[date_added]])</f>
        <v>2017</v>
      </c>
      <c r="P72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3" s="28">
        <f>IFERROR(VALUE(LEFT(Table3[[#This Row],[duration]], FIND(" ",Table3[[#This Row],[duration]])-1)), "")</f>
        <v>65</v>
      </c>
      <c r="R7233">
        <f t="shared" si="112"/>
        <v>65</v>
      </c>
    </row>
    <row r="7234" spans="1:18" ht="224" x14ac:dyDescent="0.15">
      <c r="A7234" t="s">
        <v>34567</v>
      </c>
      <c r="B7234" t="s">
        <v>14</v>
      </c>
      <c r="C7234" t="s">
        <v>34568</v>
      </c>
      <c r="E7234" t="s">
        <v>34544</v>
      </c>
      <c r="G7234" t="s">
        <v>25382</v>
      </c>
      <c r="H7234" s="28">
        <v>2010</v>
      </c>
      <c r="I7234" t="s">
        <v>243</v>
      </c>
      <c r="J7234" t="s">
        <v>3979</v>
      </c>
      <c r="K7234" t="s">
        <v>62</v>
      </c>
      <c r="L7234" t="s">
        <v>34569</v>
      </c>
      <c r="M7234" t="str">
        <f>IFERROR(LEFT(Table3[[#This Row],[listed_in]], FIND(",", Table3[[#This Row],[listed_in]]) - 1), Table3[[#This Row],[listed_in]])</f>
        <v>Children &amp; Family Movies</v>
      </c>
      <c r="N7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7234">
        <f>YEAR(Table3[[#This Row],[date_added]])</f>
        <v>2017</v>
      </c>
      <c r="P72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4" s="28">
        <f>IFERROR(VALUE(LEFT(Table3[[#This Row],[duration]], FIND(" ",Table3[[#This Row],[duration]])-1)), "")</f>
        <v>58</v>
      </c>
      <c r="R7234">
        <f t="shared" ref="R7234:R7297" si="113">IFERROR(VALUE(Q7234), "")</f>
        <v>58</v>
      </c>
    </row>
    <row r="7235" spans="1:18" ht="196" x14ac:dyDescent="0.15">
      <c r="A7235" t="s">
        <v>34570</v>
      </c>
      <c r="B7235" t="s">
        <v>14</v>
      </c>
      <c r="C7235" t="s">
        <v>34571</v>
      </c>
      <c r="D7235" t="s">
        <v>34548</v>
      </c>
      <c r="E7235" t="s">
        <v>34544</v>
      </c>
      <c r="G7235" t="s">
        <v>25382</v>
      </c>
      <c r="H7235" s="28">
        <v>2013</v>
      </c>
      <c r="I7235" t="s">
        <v>243</v>
      </c>
      <c r="J7235" t="s">
        <v>3933</v>
      </c>
      <c r="K7235" t="s">
        <v>62</v>
      </c>
      <c r="L7235" t="s">
        <v>34572</v>
      </c>
      <c r="M7235" t="str">
        <f>IFERROR(LEFT(Table3[[#This Row],[listed_in]], FIND(",", Table3[[#This Row],[listed_in]]) - 1), Table3[[#This Row],[listed_in]])</f>
        <v>Children &amp; Family Movies</v>
      </c>
      <c r="N7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7235">
        <f>YEAR(Table3[[#This Row],[date_added]])</f>
        <v>2017</v>
      </c>
      <c r="P72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5" s="28">
        <f>IFERROR(VALUE(LEFT(Table3[[#This Row],[duration]], FIND(" ",Table3[[#This Row],[duration]])-1)), "")</f>
        <v>60</v>
      </c>
      <c r="R7235">
        <f t="shared" si="113"/>
        <v>60</v>
      </c>
    </row>
    <row r="7236" spans="1:18" ht="332" x14ac:dyDescent="0.15">
      <c r="A7236" t="s">
        <v>34573</v>
      </c>
      <c r="B7236" t="s">
        <v>14</v>
      </c>
      <c r="C7236" t="s">
        <v>34574</v>
      </c>
      <c r="D7236" t="s">
        <v>15525</v>
      </c>
      <c r="E7236" t="s">
        <v>34575</v>
      </c>
      <c r="F7236" t="s">
        <v>17</v>
      </c>
      <c r="G7236" t="s">
        <v>21285</v>
      </c>
      <c r="H7236" s="28">
        <v>2015</v>
      </c>
      <c r="I7236" t="s">
        <v>320</v>
      </c>
      <c r="J7236" t="s">
        <v>2077</v>
      </c>
      <c r="K7236" t="s">
        <v>1120</v>
      </c>
      <c r="L7236" t="s">
        <v>34576</v>
      </c>
      <c r="M7236" t="str">
        <f>IFERROR(LEFT(Table3[[#This Row],[listed_in]], FIND(",", Table3[[#This Row],[listed_in]]) - 1), Table3[[#This Row],[listed_in]])</f>
        <v>Dramas</v>
      </c>
      <c r="N7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236">
        <f>YEAR(Table3[[#This Row],[date_added]])</f>
        <v>2018</v>
      </c>
      <c r="P72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36" s="28">
        <f>IFERROR(VALUE(LEFT(Table3[[#This Row],[duration]], FIND(" ",Table3[[#This Row],[duration]])-1)), "")</f>
        <v>81</v>
      </c>
      <c r="R7236">
        <f t="shared" si="113"/>
        <v>81</v>
      </c>
    </row>
    <row r="7237" spans="1:18" ht="238" x14ac:dyDescent="0.15">
      <c r="A7237" t="s">
        <v>34577</v>
      </c>
      <c r="B7237" t="s">
        <v>24</v>
      </c>
      <c r="C7237" t="s">
        <v>34578</v>
      </c>
      <c r="E7237" t="s">
        <v>34579</v>
      </c>
      <c r="G7237" t="s">
        <v>34580</v>
      </c>
      <c r="H7237" s="28">
        <v>2019</v>
      </c>
      <c r="I7237" t="s">
        <v>243</v>
      </c>
      <c r="J7237" t="s">
        <v>37</v>
      </c>
      <c r="K7237" t="s">
        <v>244</v>
      </c>
      <c r="L7237" t="s">
        <v>34581</v>
      </c>
      <c r="M7237" t="str">
        <f>IFERROR(LEFT(Table3[[#This Row],[listed_in]], FIND(",", Table3[[#This Row],[listed_in]]) - 1), Table3[[#This Row],[listed_in]])</f>
        <v>Kids' TV</v>
      </c>
      <c r="N7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37">
        <f>YEAR(Table3[[#This Row],[date_added]])</f>
        <v>2019</v>
      </c>
      <c r="P72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37" s="28">
        <f>IFERROR(VALUE(LEFT(Table3[[#This Row],[duration]], FIND(" ",Table3[[#This Row],[duration]])-1)), "")</f>
        <v>1</v>
      </c>
      <c r="R7237">
        <f t="shared" si="113"/>
        <v>1</v>
      </c>
    </row>
    <row r="7238" spans="1:18" ht="196" x14ac:dyDescent="0.15">
      <c r="A7238" t="s">
        <v>34582</v>
      </c>
      <c r="B7238" t="s">
        <v>14</v>
      </c>
      <c r="C7238" t="s">
        <v>34583</v>
      </c>
      <c r="D7238" t="s">
        <v>34584</v>
      </c>
      <c r="E7238" t="s">
        <v>34585</v>
      </c>
      <c r="F7238" t="s">
        <v>17</v>
      </c>
      <c r="G7238" t="s">
        <v>34586</v>
      </c>
      <c r="H7238" s="28">
        <v>2013</v>
      </c>
      <c r="I7238" t="s">
        <v>28657</v>
      </c>
      <c r="J7238" t="s">
        <v>400</v>
      </c>
      <c r="K7238" t="s">
        <v>1315</v>
      </c>
      <c r="L7238" t="s">
        <v>34587</v>
      </c>
      <c r="M7238" t="str">
        <f>IFERROR(LEFT(Table3[[#This Row],[listed_in]], FIND(",", Table3[[#This Row],[listed_in]]) - 1), Table3[[#This Row],[listed_in]])</f>
        <v>Horror Movies</v>
      </c>
      <c r="N7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238">
        <f>YEAR(Table3[[#This Row],[date_added]])</f>
        <v>2015</v>
      </c>
      <c r="P72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38" s="28">
        <f>IFERROR(VALUE(LEFT(Table3[[#This Row],[duration]], FIND(" ",Table3[[#This Row],[duration]])-1)), "")</f>
        <v>85</v>
      </c>
      <c r="R7238">
        <f t="shared" si="113"/>
        <v>85</v>
      </c>
    </row>
    <row r="7239" spans="1:18" ht="266" x14ac:dyDescent="0.15">
      <c r="A7239" t="s">
        <v>34588</v>
      </c>
      <c r="B7239" t="s">
        <v>14</v>
      </c>
      <c r="C7239" t="s">
        <v>34589</v>
      </c>
      <c r="D7239" t="s">
        <v>34590</v>
      </c>
      <c r="E7239" t="s">
        <v>34591</v>
      </c>
      <c r="F7239" t="s">
        <v>17</v>
      </c>
      <c r="G7239" t="s">
        <v>20403</v>
      </c>
      <c r="H7239" s="28">
        <v>2017</v>
      </c>
      <c r="I7239" t="s">
        <v>320</v>
      </c>
      <c r="J7239" t="s">
        <v>386</v>
      </c>
      <c r="K7239" t="s">
        <v>86</v>
      </c>
      <c r="L7239" t="s">
        <v>34592</v>
      </c>
      <c r="M7239" t="str">
        <f>IFERROR(LEFT(Table3[[#This Row],[listed_in]], FIND(",", Table3[[#This Row],[listed_in]]) - 1), Table3[[#This Row],[listed_in]])</f>
        <v>Comedies</v>
      </c>
      <c r="N7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239">
        <f>YEAR(Table3[[#This Row],[date_added]])</f>
        <v>2019</v>
      </c>
      <c r="P7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39" s="28">
        <f>IFERROR(VALUE(LEFT(Table3[[#This Row],[duration]], FIND(" ",Table3[[#This Row],[duration]])-1)), "")</f>
        <v>93</v>
      </c>
      <c r="R7239">
        <f t="shared" si="113"/>
        <v>93</v>
      </c>
    </row>
    <row r="7240" spans="1:18" ht="182" x14ac:dyDescent="0.15">
      <c r="A7240" t="s">
        <v>34593</v>
      </c>
      <c r="B7240" t="s">
        <v>14</v>
      </c>
      <c r="C7240" t="s">
        <v>34594</v>
      </c>
      <c r="D7240" t="s">
        <v>34595</v>
      </c>
      <c r="E7240" t="s">
        <v>34596</v>
      </c>
      <c r="F7240" t="s">
        <v>47</v>
      </c>
      <c r="G7240" t="s">
        <v>15117</v>
      </c>
      <c r="H7240" s="28">
        <v>2017</v>
      </c>
      <c r="I7240" t="s">
        <v>29</v>
      </c>
      <c r="J7240" t="s">
        <v>2924</v>
      </c>
      <c r="K7240" t="s">
        <v>70</v>
      </c>
      <c r="L7240" t="s">
        <v>34597</v>
      </c>
      <c r="M7240" t="str">
        <f>IFERROR(LEFT(Table3[[#This Row],[listed_in]], FIND(",", Table3[[#This Row],[listed_in]]) - 1), Table3[[#This Row],[listed_in]])</f>
        <v>Dramas</v>
      </c>
      <c r="N7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240">
        <f>YEAR(Table3[[#This Row],[date_added]])</f>
        <v>2019</v>
      </c>
      <c r="P72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40" s="28">
        <f>IFERROR(VALUE(LEFT(Table3[[#This Row],[duration]], FIND(" ",Table3[[#This Row],[duration]])-1)), "")</f>
        <v>126</v>
      </c>
      <c r="R7240">
        <f t="shared" si="113"/>
        <v>126</v>
      </c>
    </row>
    <row r="7241" spans="1:18" ht="210" x14ac:dyDescent="0.15">
      <c r="A7241" t="s">
        <v>34598</v>
      </c>
      <c r="B7241" t="s">
        <v>14</v>
      </c>
      <c r="C7241" t="s">
        <v>34599</v>
      </c>
      <c r="D7241" t="s">
        <v>34600</v>
      </c>
      <c r="E7241" t="s">
        <v>34601</v>
      </c>
      <c r="F7241" t="s">
        <v>20962</v>
      </c>
      <c r="G7241" t="s">
        <v>13394</v>
      </c>
      <c r="H7241" s="28">
        <v>2004</v>
      </c>
      <c r="I7241" t="s">
        <v>320</v>
      </c>
      <c r="J7241" t="s">
        <v>353</v>
      </c>
      <c r="K7241" t="s">
        <v>1939</v>
      </c>
      <c r="L7241" t="s">
        <v>34602</v>
      </c>
      <c r="M7241" t="str">
        <f>IFERROR(LEFT(Table3[[#This Row],[listed_in]], FIND(",", Table3[[#This Row],[listed_in]]) - 1), Table3[[#This Row],[listed_in]])</f>
        <v>Action &amp; Adventure</v>
      </c>
      <c r="N7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241">
        <f>YEAR(Table3[[#This Row],[date_added]])</f>
        <v>2020</v>
      </c>
      <c r="P724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241" s="28">
        <f>IFERROR(VALUE(LEFT(Table3[[#This Row],[duration]], FIND(" ",Table3[[#This Row],[duration]])-1)), "")</f>
        <v>99</v>
      </c>
      <c r="R7241">
        <f t="shared" si="113"/>
        <v>99</v>
      </c>
    </row>
    <row r="7242" spans="1:18" ht="252" x14ac:dyDescent="0.15">
      <c r="A7242" t="s">
        <v>34603</v>
      </c>
      <c r="B7242" t="s">
        <v>14</v>
      </c>
      <c r="C7242" t="s">
        <v>34604</v>
      </c>
      <c r="D7242" t="s">
        <v>34605</v>
      </c>
      <c r="E7242" t="s">
        <v>34606</v>
      </c>
      <c r="F7242" t="s">
        <v>4732</v>
      </c>
      <c r="G7242" t="s">
        <v>22822</v>
      </c>
      <c r="H7242" s="28">
        <v>2010</v>
      </c>
      <c r="I7242" t="s">
        <v>243</v>
      </c>
      <c r="J7242" t="s">
        <v>5477</v>
      </c>
      <c r="K7242" t="s">
        <v>112</v>
      </c>
      <c r="L7242" t="s">
        <v>34607</v>
      </c>
      <c r="M7242" t="str">
        <f>IFERROR(LEFT(Table3[[#This Row],[listed_in]], FIND(",", Table3[[#This Row],[listed_in]]) - 1), Table3[[#This Row],[listed_in]])</f>
        <v>Children &amp; Family Movies</v>
      </c>
      <c r="N7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242">
        <f>YEAR(Table3[[#This Row],[date_added]])</f>
        <v>2018</v>
      </c>
      <c r="P724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242" s="28">
        <f>IFERROR(VALUE(LEFT(Table3[[#This Row],[duration]], FIND(" ",Table3[[#This Row],[duration]])-1)), "")</f>
        <v>79</v>
      </c>
      <c r="R7242">
        <f t="shared" si="113"/>
        <v>79</v>
      </c>
    </row>
    <row r="7243" spans="1:18" ht="182" x14ac:dyDescent="0.15">
      <c r="A7243" t="s">
        <v>34608</v>
      </c>
      <c r="B7243" t="s">
        <v>14</v>
      </c>
      <c r="C7243" t="s">
        <v>34609</v>
      </c>
      <c r="D7243" t="s">
        <v>4363</v>
      </c>
      <c r="E7243" t="s">
        <v>34610</v>
      </c>
      <c r="F7243" t="s">
        <v>17</v>
      </c>
      <c r="G7243" t="s">
        <v>34611</v>
      </c>
      <c r="H7243" s="28">
        <v>2010</v>
      </c>
      <c r="I7243" t="s">
        <v>111</v>
      </c>
      <c r="J7243" t="s">
        <v>8010</v>
      </c>
      <c r="K7243" t="s">
        <v>112</v>
      </c>
      <c r="L7243" t="s">
        <v>34612</v>
      </c>
      <c r="M7243" t="str">
        <f>IFERROR(LEFT(Table3[[#This Row],[listed_in]], FIND(",", Table3[[#This Row],[listed_in]]) - 1), Table3[[#This Row],[listed_in]])</f>
        <v>Children &amp; Family Movies</v>
      </c>
      <c r="N7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7243">
        <f>YEAR(Table3[[#This Row],[date_added]])</f>
        <v>2012</v>
      </c>
      <c r="P7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43" s="28">
        <f>IFERROR(VALUE(LEFT(Table3[[#This Row],[duration]], FIND(" ",Table3[[#This Row],[duration]])-1)), "")</f>
        <v>26</v>
      </c>
      <c r="R7243">
        <f t="shared" si="113"/>
        <v>26</v>
      </c>
    </row>
    <row r="7244" spans="1:18" ht="196" x14ac:dyDescent="0.15">
      <c r="A7244" t="s">
        <v>34613</v>
      </c>
      <c r="B7244" t="s">
        <v>14</v>
      </c>
      <c r="C7244" t="s">
        <v>34614</v>
      </c>
      <c r="D7244" t="s">
        <v>34615</v>
      </c>
      <c r="E7244" t="s">
        <v>34616</v>
      </c>
      <c r="F7244" t="s">
        <v>34617</v>
      </c>
      <c r="G7244" t="s">
        <v>25167</v>
      </c>
      <c r="H7244" s="28">
        <v>2017</v>
      </c>
      <c r="I7244" t="s">
        <v>111</v>
      </c>
      <c r="J7244" t="s">
        <v>1066</v>
      </c>
      <c r="K7244" t="s">
        <v>1127</v>
      </c>
      <c r="L7244" t="s">
        <v>34618</v>
      </c>
      <c r="M7244" t="str">
        <f>IFERROR(LEFT(Table3[[#This Row],[listed_in]], FIND(",", Table3[[#This Row],[listed_in]]) - 1), Table3[[#This Row],[listed_in]])</f>
        <v>Action &amp; Adventure</v>
      </c>
      <c r="N7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244">
        <f>YEAR(Table3[[#This Row],[date_added]])</f>
        <v>2017</v>
      </c>
      <c r="P724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244" s="28">
        <f>IFERROR(VALUE(LEFT(Table3[[#This Row],[duration]], FIND(" ",Table3[[#This Row],[duration]])-1)), "")</f>
        <v>107</v>
      </c>
      <c r="R7244">
        <f t="shared" si="113"/>
        <v>107</v>
      </c>
    </row>
    <row r="7245" spans="1:18" ht="182" x14ac:dyDescent="0.15">
      <c r="A7245" t="s">
        <v>34619</v>
      </c>
      <c r="B7245" t="s">
        <v>14</v>
      </c>
      <c r="C7245" t="s">
        <v>34620</v>
      </c>
      <c r="D7245" t="s">
        <v>34621</v>
      </c>
      <c r="E7245" t="s">
        <v>34622</v>
      </c>
      <c r="G7245" t="s">
        <v>22822</v>
      </c>
      <c r="H7245" s="28">
        <v>2017</v>
      </c>
      <c r="I7245" t="s">
        <v>77</v>
      </c>
      <c r="J7245" t="s">
        <v>1213</v>
      </c>
      <c r="K7245" t="s">
        <v>575</v>
      </c>
      <c r="L7245" t="s">
        <v>34623</v>
      </c>
      <c r="M7245" t="str">
        <f>IFERROR(LEFT(Table3[[#This Row],[listed_in]], FIND(",", Table3[[#This Row],[listed_in]]) - 1), Table3[[#This Row],[listed_in]])</f>
        <v>Dramas</v>
      </c>
      <c r="N7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245">
        <f>YEAR(Table3[[#This Row],[date_added]])</f>
        <v>2018</v>
      </c>
      <c r="P72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45" s="28">
        <f>IFERROR(VALUE(LEFT(Table3[[#This Row],[duration]], FIND(" ",Table3[[#This Row],[duration]])-1)), "")</f>
        <v>133</v>
      </c>
      <c r="R7245">
        <f t="shared" si="113"/>
        <v>133</v>
      </c>
    </row>
    <row r="7246" spans="1:18" ht="210" x14ac:dyDescent="0.15">
      <c r="A7246" t="s">
        <v>34624</v>
      </c>
      <c r="B7246" t="s">
        <v>14</v>
      </c>
      <c r="C7246" t="s">
        <v>34625</v>
      </c>
      <c r="D7246" t="s">
        <v>30269</v>
      </c>
      <c r="E7246" t="s">
        <v>34626</v>
      </c>
      <c r="F7246" t="s">
        <v>76</v>
      </c>
      <c r="G7246" t="s">
        <v>34627</v>
      </c>
      <c r="H7246" s="28">
        <v>1998</v>
      </c>
      <c r="I7246" t="s">
        <v>320</v>
      </c>
      <c r="J7246" t="s">
        <v>395</v>
      </c>
      <c r="K7246" t="s">
        <v>593</v>
      </c>
      <c r="L7246" t="s">
        <v>34628</v>
      </c>
      <c r="M7246" t="str">
        <f>IFERROR(LEFT(Table3[[#This Row],[listed_in]], FIND(",", Table3[[#This Row],[listed_in]]) - 1), Table3[[#This Row],[listed_in]])</f>
        <v>Documentaries</v>
      </c>
      <c r="N7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246">
        <f>YEAR(Table3[[#This Row],[date_added]])</f>
        <v>2019</v>
      </c>
      <c r="P72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46" s="28">
        <f>IFERROR(VALUE(LEFT(Table3[[#This Row],[duration]], FIND(" ",Table3[[#This Row],[duration]])-1)), "")</f>
        <v>95</v>
      </c>
      <c r="R7246">
        <f t="shared" si="113"/>
        <v>95</v>
      </c>
    </row>
    <row r="7247" spans="1:18" ht="196" x14ac:dyDescent="0.15">
      <c r="A7247" t="s">
        <v>34629</v>
      </c>
      <c r="B7247" t="s">
        <v>24</v>
      </c>
      <c r="C7247" t="s">
        <v>34630</v>
      </c>
      <c r="E7247" t="s">
        <v>34631</v>
      </c>
      <c r="F7247" t="s">
        <v>155</v>
      </c>
      <c r="G7247" t="s">
        <v>32248</v>
      </c>
      <c r="H7247" s="28">
        <v>2014</v>
      </c>
      <c r="I7247" t="s">
        <v>77</v>
      </c>
      <c r="J7247" t="s">
        <v>37</v>
      </c>
      <c r="K7247" t="s">
        <v>1613</v>
      </c>
      <c r="L7247" t="s">
        <v>34632</v>
      </c>
      <c r="M7247" t="str">
        <f>IFERROR(LEFT(Table3[[#This Row],[listed_in]], FIND(",", Table3[[#This Row],[listed_in]]) - 1), Table3[[#This Row],[listed_in]])</f>
        <v>International TV Shows</v>
      </c>
      <c r="N7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47">
        <f>YEAR(Table3[[#This Row],[date_added]])</f>
        <v>2016</v>
      </c>
      <c r="P724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247" s="28">
        <f>IFERROR(VALUE(LEFT(Table3[[#This Row],[duration]], FIND(" ",Table3[[#This Row],[duration]])-1)), "")</f>
        <v>1</v>
      </c>
      <c r="R7247">
        <f t="shared" si="113"/>
        <v>1</v>
      </c>
    </row>
    <row r="7248" spans="1:18" ht="306" x14ac:dyDescent="0.15">
      <c r="A7248" t="s">
        <v>34633</v>
      </c>
      <c r="B7248" t="s">
        <v>14</v>
      </c>
      <c r="C7248" t="s">
        <v>34634</v>
      </c>
      <c r="D7248" t="s">
        <v>34635</v>
      </c>
      <c r="E7248" t="s">
        <v>34636</v>
      </c>
      <c r="F7248" t="s">
        <v>155</v>
      </c>
      <c r="G7248" t="s">
        <v>26778</v>
      </c>
      <c r="H7248" s="28">
        <v>2012</v>
      </c>
      <c r="I7248" t="s">
        <v>29</v>
      </c>
      <c r="J7248" t="s">
        <v>368</v>
      </c>
      <c r="K7248" t="s">
        <v>494</v>
      </c>
      <c r="L7248" t="s">
        <v>34637</v>
      </c>
      <c r="M7248" t="str">
        <f>IFERROR(LEFT(Table3[[#This Row],[listed_in]], FIND(",", Table3[[#This Row],[listed_in]]) - 1), Table3[[#This Row],[listed_in]])</f>
        <v>Comedies</v>
      </c>
      <c r="N7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248">
        <f>YEAR(Table3[[#This Row],[date_added]])</f>
        <v>2017</v>
      </c>
      <c r="P724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248" s="28">
        <f>IFERROR(VALUE(LEFT(Table3[[#This Row],[duration]], FIND(" ",Table3[[#This Row],[duration]])-1)), "")</f>
        <v>100</v>
      </c>
      <c r="R7248">
        <f t="shared" si="113"/>
        <v>100</v>
      </c>
    </row>
    <row r="7249" spans="1:18" ht="168" x14ac:dyDescent="0.15">
      <c r="A7249" t="s">
        <v>34638</v>
      </c>
      <c r="B7249" t="s">
        <v>14</v>
      </c>
      <c r="C7249" t="s">
        <v>34639</v>
      </c>
      <c r="D7249" t="s">
        <v>26313</v>
      </c>
      <c r="E7249" t="s">
        <v>34640</v>
      </c>
      <c r="F7249" t="s">
        <v>47</v>
      </c>
      <c r="G7249" t="s">
        <v>23813</v>
      </c>
      <c r="H7249" s="28">
        <v>2000</v>
      </c>
      <c r="I7249" t="s">
        <v>111</v>
      </c>
      <c r="J7249" t="s">
        <v>4991</v>
      </c>
      <c r="K7249" t="s">
        <v>575</v>
      </c>
      <c r="L7249" t="s">
        <v>34641</v>
      </c>
      <c r="M7249" t="str">
        <f>IFERROR(LEFT(Table3[[#This Row],[listed_in]], FIND(",", Table3[[#This Row],[listed_in]]) - 1), Table3[[#This Row],[listed_in]])</f>
        <v>Dramas</v>
      </c>
      <c r="N7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7249">
        <f>YEAR(Table3[[#This Row],[date_added]])</f>
        <v>2018</v>
      </c>
      <c r="P72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49" s="28">
        <f>IFERROR(VALUE(LEFT(Table3[[#This Row],[duration]], FIND(" ",Table3[[#This Row],[duration]])-1)), "")</f>
        <v>149</v>
      </c>
      <c r="R7249">
        <f t="shared" si="113"/>
        <v>149</v>
      </c>
    </row>
    <row r="7250" spans="1:18" ht="210" x14ac:dyDescent="0.15">
      <c r="A7250" t="s">
        <v>34642</v>
      </c>
      <c r="B7250" t="s">
        <v>14</v>
      </c>
      <c r="C7250" t="s">
        <v>34643</v>
      </c>
      <c r="D7250" t="s">
        <v>34644</v>
      </c>
      <c r="E7250" t="s">
        <v>34645</v>
      </c>
      <c r="F7250" t="s">
        <v>17</v>
      </c>
      <c r="G7250" t="s">
        <v>34646</v>
      </c>
      <c r="H7250" s="28">
        <v>2017</v>
      </c>
      <c r="I7250" t="s">
        <v>29</v>
      </c>
      <c r="J7250" t="s">
        <v>6955</v>
      </c>
      <c r="K7250" t="s">
        <v>7610</v>
      </c>
      <c r="L7250" t="s">
        <v>34647</v>
      </c>
      <c r="M7250" t="str">
        <f>IFERROR(LEFT(Table3[[#This Row],[listed_in]], FIND(",", Table3[[#This Row],[listed_in]]) - 1), Table3[[#This Row],[listed_in]])</f>
        <v>Music &amp; Musicals</v>
      </c>
      <c r="N7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7250">
        <f>YEAR(Table3[[#This Row],[date_added]])</f>
        <v>2018</v>
      </c>
      <c r="P7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50" s="28">
        <f>IFERROR(VALUE(LEFT(Table3[[#This Row],[duration]], FIND(" ",Table3[[#This Row],[duration]])-1)), "")</f>
        <v>52</v>
      </c>
      <c r="R7250">
        <f t="shared" si="113"/>
        <v>52</v>
      </c>
    </row>
    <row r="7251" spans="1:18" ht="238" x14ac:dyDescent="0.15">
      <c r="A7251" t="s">
        <v>34648</v>
      </c>
      <c r="B7251" t="s">
        <v>14</v>
      </c>
      <c r="C7251" t="s">
        <v>34649</v>
      </c>
      <c r="D7251" t="s">
        <v>34650</v>
      </c>
      <c r="E7251" t="s">
        <v>34651</v>
      </c>
      <c r="F7251" t="s">
        <v>47</v>
      </c>
      <c r="G7251" t="s">
        <v>24086</v>
      </c>
      <c r="H7251" s="28">
        <v>2004</v>
      </c>
      <c r="I7251" t="s">
        <v>111</v>
      </c>
      <c r="J7251" t="s">
        <v>1180</v>
      </c>
      <c r="K7251" t="s">
        <v>2694</v>
      </c>
      <c r="L7251" t="s">
        <v>34652</v>
      </c>
      <c r="M7251" t="str">
        <f>IFERROR(LEFT(Table3[[#This Row],[listed_in]], FIND(",", Table3[[#This Row],[listed_in]]) - 1), Table3[[#This Row],[listed_in]])</f>
        <v>International Movies</v>
      </c>
      <c r="N7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7251">
        <f>YEAR(Table3[[#This Row],[date_added]])</f>
        <v>2018</v>
      </c>
      <c r="P72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51" s="28">
        <f>IFERROR(VALUE(LEFT(Table3[[#This Row],[duration]], FIND(" ",Table3[[#This Row],[duration]])-1)), "")</f>
        <v>165</v>
      </c>
      <c r="R7251">
        <f t="shared" si="113"/>
        <v>165</v>
      </c>
    </row>
    <row r="7252" spans="1:18" ht="252" x14ac:dyDescent="0.15">
      <c r="A7252" t="s">
        <v>34653</v>
      </c>
      <c r="B7252" t="s">
        <v>14</v>
      </c>
      <c r="C7252" t="s">
        <v>34654</v>
      </c>
      <c r="D7252" t="s">
        <v>34655</v>
      </c>
      <c r="E7252" t="s">
        <v>34656</v>
      </c>
      <c r="F7252" t="s">
        <v>1535</v>
      </c>
      <c r="G7252" t="s">
        <v>26964</v>
      </c>
      <c r="H7252" s="28">
        <v>2016</v>
      </c>
      <c r="I7252" t="s">
        <v>29</v>
      </c>
      <c r="J7252" t="s">
        <v>85</v>
      </c>
      <c r="K7252" t="s">
        <v>165</v>
      </c>
      <c r="L7252" t="s">
        <v>34657</v>
      </c>
      <c r="M7252" t="str">
        <f>IFERROR(LEFT(Table3[[#This Row],[listed_in]], FIND(",", Table3[[#This Row],[listed_in]]) - 1), Table3[[#This Row],[listed_in]])</f>
        <v>Comedies</v>
      </c>
      <c r="N7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252">
        <f>YEAR(Table3[[#This Row],[date_added]])</f>
        <v>2017</v>
      </c>
      <c r="P725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252" s="28">
        <f>IFERROR(VALUE(LEFT(Table3[[#This Row],[duration]], FIND(" ",Table3[[#This Row],[duration]])-1)), "")</f>
        <v>104</v>
      </c>
      <c r="R7252">
        <f t="shared" si="113"/>
        <v>104</v>
      </c>
    </row>
    <row r="7253" spans="1:18" ht="182" x14ac:dyDescent="0.15">
      <c r="A7253" t="s">
        <v>34658</v>
      </c>
      <c r="B7253" t="s">
        <v>14</v>
      </c>
      <c r="C7253" t="s">
        <v>34659</v>
      </c>
      <c r="D7253" t="s">
        <v>25585</v>
      </c>
      <c r="F7253" t="s">
        <v>17</v>
      </c>
      <c r="G7253" t="s">
        <v>24086</v>
      </c>
      <c r="H7253" s="28">
        <v>2017</v>
      </c>
      <c r="I7253" t="s">
        <v>320</v>
      </c>
      <c r="J7253" t="s">
        <v>708</v>
      </c>
      <c r="K7253" t="s">
        <v>21</v>
      </c>
      <c r="L7253" t="s">
        <v>34660</v>
      </c>
      <c r="M7253" t="str">
        <f>IFERROR(LEFT(Table3[[#This Row],[listed_in]], FIND(",", Table3[[#This Row],[listed_in]]) - 1), Table3[[#This Row],[listed_in]])</f>
        <v>Documentaries</v>
      </c>
      <c r="N7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253">
        <f>YEAR(Table3[[#This Row],[date_added]])</f>
        <v>2018</v>
      </c>
      <c r="P72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53" s="28">
        <f>IFERROR(VALUE(LEFT(Table3[[#This Row],[duration]], FIND(" ",Table3[[#This Row],[duration]])-1)), "")</f>
        <v>114</v>
      </c>
      <c r="R7253">
        <f t="shared" si="113"/>
        <v>114</v>
      </c>
    </row>
    <row r="7254" spans="1:18" ht="252" x14ac:dyDescent="0.15">
      <c r="A7254" t="s">
        <v>34661</v>
      </c>
      <c r="B7254" t="s">
        <v>14</v>
      </c>
      <c r="C7254" t="s">
        <v>34662</v>
      </c>
      <c r="D7254" t="s">
        <v>5393</v>
      </c>
      <c r="E7254" t="s">
        <v>34663</v>
      </c>
      <c r="F7254" t="s">
        <v>17</v>
      </c>
      <c r="G7254" t="s">
        <v>14999</v>
      </c>
      <c r="H7254" s="28">
        <v>1987</v>
      </c>
      <c r="I7254" t="s">
        <v>19</v>
      </c>
      <c r="J7254" t="s">
        <v>903</v>
      </c>
      <c r="K7254" t="s">
        <v>32331</v>
      </c>
      <c r="L7254" t="s">
        <v>34664</v>
      </c>
      <c r="M7254" t="str">
        <f>IFERROR(LEFT(Table3[[#This Row],[listed_in]], FIND(",", Table3[[#This Row],[listed_in]]) - 1), Table3[[#This Row],[listed_in]])</f>
        <v>Classic Movies</v>
      </c>
      <c r="N7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254">
        <f>YEAR(Table3[[#This Row],[date_added]])</f>
        <v>2020</v>
      </c>
      <c r="P72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54" s="28">
        <f>IFERROR(VALUE(LEFT(Table3[[#This Row],[duration]], FIND(" ",Table3[[#This Row],[duration]])-1)), "")</f>
        <v>109</v>
      </c>
      <c r="R7254">
        <f t="shared" si="113"/>
        <v>109</v>
      </c>
    </row>
    <row r="7255" spans="1:18" ht="182" x14ac:dyDescent="0.15">
      <c r="A7255" t="s">
        <v>34665</v>
      </c>
      <c r="B7255" t="s">
        <v>14</v>
      </c>
      <c r="C7255" t="s">
        <v>34666</v>
      </c>
      <c r="D7255" t="s">
        <v>34667</v>
      </c>
      <c r="E7255" t="s">
        <v>34668</v>
      </c>
      <c r="F7255" t="s">
        <v>1505</v>
      </c>
      <c r="G7255" t="s">
        <v>26889</v>
      </c>
      <c r="H7255" s="28">
        <v>2016</v>
      </c>
      <c r="I7255" t="s">
        <v>29</v>
      </c>
      <c r="J7255" t="s">
        <v>363</v>
      </c>
      <c r="K7255" t="s">
        <v>165</v>
      </c>
      <c r="L7255" t="s">
        <v>34669</v>
      </c>
      <c r="M7255" t="str">
        <f>IFERROR(LEFT(Table3[[#This Row],[listed_in]], FIND(",", Table3[[#This Row],[listed_in]]) - 1), Table3[[#This Row],[listed_in]])</f>
        <v>Comedies</v>
      </c>
      <c r="N7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255">
        <f>YEAR(Table3[[#This Row],[date_added]])</f>
        <v>2017</v>
      </c>
      <c r="P7255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255" s="28">
        <f>IFERROR(VALUE(LEFT(Table3[[#This Row],[duration]], FIND(" ",Table3[[#This Row],[duration]])-1)), "")</f>
        <v>88</v>
      </c>
      <c r="R7255">
        <f t="shared" si="113"/>
        <v>88</v>
      </c>
    </row>
    <row r="7256" spans="1:18" ht="210" x14ac:dyDescent="0.15">
      <c r="A7256" t="s">
        <v>34670</v>
      </c>
      <c r="B7256" t="s">
        <v>24</v>
      </c>
      <c r="C7256" t="s">
        <v>34671</v>
      </c>
      <c r="E7256" t="s">
        <v>34672</v>
      </c>
      <c r="F7256" t="s">
        <v>17</v>
      </c>
      <c r="H7256" s="28">
        <v>2012</v>
      </c>
      <c r="I7256" t="s">
        <v>77</v>
      </c>
      <c r="J7256" t="s">
        <v>232</v>
      </c>
      <c r="K7256" t="s">
        <v>1377</v>
      </c>
      <c r="L7256" t="s">
        <v>34673</v>
      </c>
      <c r="M7256" t="str">
        <f>IFERROR(LEFT(Table3[[#This Row],[listed_in]], FIND(",", Table3[[#This Row],[listed_in]]) - 1), Table3[[#This Row],[listed_in]])</f>
        <v>International TV Shows</v>
      </c>
      <c r="N7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256">
        <f>YEAR(Table3[[#This Row],[date_added]])</f>
        <v>1900</v>
      </c>
      <c r="P72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56" s="28">
        <f>IFERROR(VALUE(LEFT(Table3[[#This Row],[duration]], FIND(" ",Table3[[#This Row],[duration]])-1)), "")</f>
        <v>3</v>
      </c>
      <c r="R7256">
        <f t="shared" si="113"/>
        <v>3</v>
      </c>
    </row>
    <row r="7257" spans="1:18" ht="182" x14ac:dyDescent="0.15">
      <c r="A7257" t="s">
        <v>34674</v>
      </c>
      <c r="B7257" t="s">
        <v>24</v>
      </c>
      <c r="C7257" t="s">
        <v>34675</v>
      </c>
      <c r="E7257" t="s">
        <v>34676</v>
      </c>
      <c r="G7257" t="s">
        <v>25085</v>
      </c>
      <c r="H7257" s="28">
        <v>2016</v>
      </c>
      <c r="I7257" t="s">
        <v>77</v>
      </c>
      <c r="J7257" t="s">
        <v>37</v>
      </c>
      <c r="K7257" t="s">
        <v>341</v>
      </c>
      <c r="L7257" t="s">
        <v>34677</v>
      </c>
      <c r="M7257" t="str">
        <f>IFERROR(LEFT(Table3[[#This Row],[listed_in]], FIND(",", Table3[[#This Row],[listed_in]]) - 1), Table3[[#This Row],[listed_in]])</f>
        <v>International TV Shows</v>
      </c>
      <c r="N7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57">
        <f>YEAR(Table3[[#This Row],[date_added]])</f>
        <v>2017</v>
      </c>
      <c r="P72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57" s="28">
        <f>IFERROR(VALUE(LEFT(Table3[[#This Row],[duration]], FIND(" ",Table3[[#This Row],[duration]])-1)), "")</f>
        <v>1</v>
      </c>
      <c r="R7257">
        <f t="shared" si="113"/>
        <v>1</v>
      </c>
    </row>
    <row r="7258" spans="1:18" ht="384" x14ac:dyDescent="0.15">
      <c r="A7258" t="s">
        <v>34678</v>
      </c>
      <c r="B7258" t="s">
        <v>24</v>
      </c>
      <c r="C7258" t="s">
        <v>34679</v>
      </c>
      <c r="E7258" t="s">
        <v>34680</v>
      </c>
      <c r="F7258" t="s">
        <v>133</v>
      </c>
      <c r="G7258" t="s">
        <v>23806</v>
      </c>
      <c r="H7258" s="28">
        <v>2017</v>
      </c>
      <c r="I7258" t="s">
        <v>29</v>
      </c>
      <c r="J7258" t="s">
        <v>37</v>
      </c>
      <c r="K7258" t="s">
        <v>665</v>
      </c>
      <c r="L7258" t="s">
        <v>34681</v>
      </c>
      <c r="M7258" t="str">
        <f>IFERROR(LEFT(Table3[[#This Row],[listed_in]], FIND(",", Table3[[#This Row],[listed_in]]) - 1), Table3[[#This Row],[listed_in]])</f>
        <v>Crime TV Shows</v>
      </c>
      <c r="N7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58">
        <f>YEAR(Table3[[#This Row],[date_added]])</f>
        <v>2018</v>
      </c>
      <c r="P725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258" s="28">
        <f>IFERROR(VALUE(LEFT(Table3[[#This Row],[duration]], FIND(" ",Table3[[#This Row],[duration]])-1)), "")</f>
        <v>1</v>
      </c>
      <c r="R7258">
        <f t="shared" si="113"/>
        <v>1</v>
      </c>
    </row>
    <row r="7259" spans="1:18" ht="238" x14ac:dyDescent="0.15">
      <c r="A7259" t="s">
        <v>34682</v>
      </c>
      <c r="B7259" t="s">
        <v>24</v>
      </c>
      <c r="C7259" t="s">
        <v>34683</v>
      </c>
      <c r="E7259" t="s">
        <v>34684</v>
      </c>
      <c r="F7259" t="s">
        <v>133</v>
      </c>
      <c r="G7259" t="s">
        <v>20246</v>
      </c>
      <c r="H7259" s="28">
        <v>2010</v>
      </c>
      <c r="I7259" t="s">
        <v>111</v>
      </c>
      <c r="J7259" t="s">
        <v>37</v>
      </c>
      <c r="K7259" t="s">
        <v>2335</v>
      </c>
      <c r="L7259" t="s">
        <v>34685</v>
      </c>
      <c r="M7259" t="str">
        <f>IFERROR(LEFT(Table3[[#This Row],[listed_in]], FIND(",", Table3[[#This Row],[listed_in]]) - 1), Table3[[#This Row],[listed_in]])</f>
        <v>Classic &amp; Cult TV</v>
      </c>
      <c r="N7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59">
        <f>YEAR(Table3[[#This Row],[date_added]])</f>
        <v>2019</v>
      </c>
      <c r="P725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259" s="28">
        <f>IFERROR(VALUE(LEFT(Table3[[#This Row],[duration]], FIND(" ",Table3[[#This Row],[duration]])-1)), "")</f>
        <v>1</v>
      </c>
      <c r="R7259">
        <f t="shared" si="113"/>
        <v>1</v>
      </c>
    </row>
    <row r="7260" spans="1:18" ht="280" x14ac:dyDescent="0.15">
      <c r="A7260" t="s">
        <v>34686</v>
      </c>
      <c r="B7260" t="s">
        <v>24</v>
      </c>
      <c r="C7260" t="s">
        <v>34687</v>
      </c>
      <c r="D7260" t="s">
        <v>34688</v>
      </c>
      <c r="E7260" t="s">
        <v>34689</v>
      </c>
      <c r="F7260" t="s">
        <v>34690</v>
      </c>
      <c r="G7260" t="s">
        <v>20246</v>
      </c>
      <c r="H7260" s="28">
        <v>2016</v>
      </c>
      <c r="I7260" t="s">
        <v>77</v>
      </c>
      <c r="J7260" t="s">
        <v>37</v>
      </c>
      <c r="K7260" t="s">
        <v>665</v>
      </c>
      <c r="L7260" t="s">
        <v>34691</v>
      </c>
      <c r="M7260" t="str">
        <f>IFERROR(LEFT(Table3[[#This Row],[listed_in]], FIND(",", Table3[[#This Row],[listed_in]]) - 1), Table3[[#This Row],[listed_in]])</f>
        <v>Crime TV Shows</v>
      </c>
      <c r="N7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60">
        <f>YEAR(Table3[[#This Row],[date_added]])</f>
        <v>2019</v>
      </c>
      <c r="P726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260" s="28">
        <f>IFERROR(VALUE(LEFT(Table3[[#This Row],[duration]], FIND(" ",Table3[[#This Row],[duration]])-1)), "")</f>
        <v>1</v>
      </c>
      <c r="R7260">
        <f t="shared" si="113"/>
        <v>1</v>
      </c>
    </row>
    <row r="7261" spans="1:18" ht="224" x14ac:dyDescent="0.15">
      <c r="A7261" t="s">
        <v>34692</v>
      </c>
      <c r="B7261" t="s">
        <v>14</v>
      </c>
      <c r="C7261" t="s">
        <v>34693</v>
      </c>
      <c r="D7261" t="s">
        <v>34694</v>
      </c>
      <c r="E7261" t="s">
        <v>34695</v>
      </c>
      <c r="F7261" t="s">
        <v>47</v>
      </c>
      <c r="G7261" t="s">
        <v>24086</v>
      </c>
      <c r="H7261" s="28">
        <v>2016</v>
      </c>
      <c r="I7261" t="s">
        <v>77</v>
      </c>
      <c r="J7261" t="s">
        <v>695</v>
      </c>
      <c r="K7261" t="s">
        <v>251</v>
      </c>
      <c r="L7261" t="s">
        <v>34696</v>
      </c>
      <c r="M7261" t="str">
        <f>IFERROR(LEFT(Table3[[#This Row],[listed_in]], FIND(",", Table3[[#This Row],[listed_in]]) - 1), Table3[[#This Row],[listed_in]])</f>
        <v>Dramas</v>
      </c>
      <c r="N7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7261">
        <f>YEAR(Table3[[#This Row],[date_added]])</f>
        <v>2018</v>
      </c>
      <c r="P72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61" s="28">
        <f>IFERROR(VALUE(LEFT(Table3[[#This Row],[duration]], FIND(" ",Table3[[#This Row],[duration]])-1)), "")</f>
        <v>143</v>
      </c>
      <c r="R7261">
        <f t="shared" si="113"/>
        <v>143</v>
      </c>
    </row>
    <row r="7262" spans="1:18" ht="210" x14ac:dyDescent="0.15">
      <c r="A7262" t="s">
        <v>34697</v>
      </c>
      <c r="B7262" t="s">
        <v>14</v>
      </c>
      <c r="C7262" t="s">
        <v>34698</v>
      </c>
      <c r="D7262" t="s">
        <v>34699</v>
      </c>
      <c r="E7262" t="s">
        <v>34700</v>
      </c>
      <c r="F7262" t="s">
        <v>2365</v>
      </c>
      <c r="G7262" t="s">
        <v>22422</v>
      </c>
      <c r="H7262" s="28">
        <v>2011</v>
      </c>
      <c r="I7262" t="s">
        <v>29</v>
      </c>
      <c r="J7262" t="s">
        <v>1055</v>
      </c>
      <c r="K7262" t="s">
        <v>1224</v>
      </c>
      <c r="L7262" t="s">
        <v>34701</v>
      </c>
      <c r="M7262" t="str">
        <f>IFERROR(LEFT(Table3[[#This Row],[listed_in]], FIND(",", Table3[[#This Row],[listed_in]]) - 1), Table3[[#This Row],[listed_in]])</f>
        <v>Horror Movies</v>
      </c>
      <c r="N7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262">
        <f>YEAR(Table3[[#This Row],[date_added]])</f>
        <v>2018</v>
      </c>
      <c r="P726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262" s="28">
        <f>IFERROR(VALUE(LEFT(Table3[[#This Row],[duration]], FIND(" ",Table3[[#This Row],[duration]])-1)), "")</f>
        <v>112</v>
      </c>
      <c r="R7262">
        <f t="shared" si="113"/>
        <v>112</v>
      </c>
    </row>
    <row r="7263" spans="1:18" ht="182" x14ac:dyDescent="0.15">
      <c r="A7263" t="s">
        <v>34702</v>
      </c>
      <c r="B7263" t="s">
        <v>14</v>
      </c>
      <c r="C7263" t="s">
        <v>34703</v>
      </c>
      <c r="D7263" t="s">
        <v>34704</v>
      </c>
      <c r="E7263" t="s">
        <v>34705</v>
      </c>
      <c r="F7263" t="s">
        <v>949</v>
      </c>
      <c r="G7263" t="s">
        <v>25672</v>
      </c>
      <c r="H7263" s="28">
        <v>2016</v>
      </c>
      <c r="I7263" t="s">
        <v>320</v>
      </c>
      <c r="J7263" t="s">
        <v>925</v>
      </c>
      <c r="K7263" t="s">
        <v>322</v>
      </c>
      <c r="L7263" t="s">
        <v>34706</v>
      </c>
      <c r="M7263" t="str">
        <f>IFERROR(LEFT(Table3[[#This Row],[listed_in]], FIND(",", Table3[[#This Row],[listed_in]]) - 1), Table3[[#This Row],[listed_in]])</f>
        <v>Action &amp; Adventure</v>
      </c>
      <c r="N7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263">
        <f>YEAR(Table3[[#This Row],[date_added]])</f>
        <v>2017</v>
      </c>
      <c r="P726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263" s="28">
        <f>IFERROR(VALUE(LEFT(Table3[[#This Row],[duration]], FIND(" ",Table3[[#This Row],[duration]])-1)), "")</f>
        <v>101</v>
      </c>
      <c r="R7263">
        <f t="shared" si="113"/>
        <v>101</v>
      </c>
    </row>
    <row r="7264" spans="1:18" ht="252" x14ac:dyDescent="0.15">
      <c r="A7264" t="s">
        <v>34707</v>
      </c>
      <c r="B7264" t="s">
        <v>14</v>
      </c>
      <c r="C7264" t="s">
        <v>34708</v>
      </c>
      <c r="D7264" t="s">
        <v>13314</v>
      </c>
      <c r="E7264" t="s">
        <v>34709</v>
      </c>
      <c r="F7264" t="s">
        <v>17</v>
      </c>
      <c r="G7264" t="s">
        <v>17964</v>
      </c>
      <c r="H7264" s="28">
        <v>2006</v>
      </c>
      <c r="I7264" t="s">
        <v>19</v>
      </c>
      <c r="J7264" t="s">
        <v>250</v>
      </c>
      <c r="K7264" t="s">
        <v>557</v>
      </c>
      <c r="L7264" t="s">
        <v>34710</v>
      </c>
      <c r="M7264" t="str">
        <f>IFERROR(LEFT(Table3[[#This Row],[listed_in]], FIND(",", Table3[[#This Row],[listed_in]]) - 1), Table3[[#This Row],[listed_in]])</f>
        <v>Sci-Fi &amp; Fantasy</v>
      </c>
      <c r="N7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264">
        <f>YEAR(Table3[[#This Row],[date_added]])</f>
        <v>2019</v>
      </c>
      <c r="P72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64" s="28">
        <f>IFERROR(VALUE(LEFT(Table3[[#This Row],[duration]], FIND(" ",Table3[[#This Row],[duration]])-1)), "")</f>
        <v>110</v>
      </c>
      <c r="R7264">
        <f t="shared" si="113"/>
        <v>110</v>
      </c>
    </row>
    <row r="7265" spans="1:18" ht="182" x14ac:dyDescent="0.15">
      <c r="A7265" t="s">
        <v>34711</v>
      </c>
      <c r="B7265" t="s">
        <v>14</v>
      </c>
      <c r="C7265" t="s">
        <v>34712</v>
      </c>
      <c r="E7265" t="s">
        <v>34713</v>
      </c>
      <c r="F7265" t="s">
        <v>17</v>
      </c>
      <c r="G7265" t="s">
        <v>20204</v>
      </c>
      <c r="H7265" s="28">
        <v>2018</v>
      </c>
      <c r="I7265" t="s">
        <v>25320</v>
      </c>
      <c r="J7265" t="s">
        <v>416</v>
      </c>
      <c r="K7265" t="s">
        <v>1480</v>
      </c>
      <c r="L7265" t="s">
        <v>34714</v>
      </c>
      <c r="M7265" t="str">
        <f>IFERROR(LEFT(Table3[[#This Row],[listed_in]], FIND(",", Table3[[#This Row],[listed_in]]) - 1), Table3[[#This Row],[listed_in]])</f>
        <v>Comedies</v>
      </c>
      <c r="N7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265">
        <f>YEAR(Table3[[#This Row],[date_added]])</f>
        <v>2019</v>
      </c>
      <c r="P72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65" s="28">
        <f>IFERROR(VALUE(LEFT(Table3[[#This Row],[duration]], FIND(" ",Table3[[#This Row],[duration]])-1)), "")</f>
        <v>83</v>
      </c>
      <c r="R7265">
        <f t="shared" si="113"/>
        <v>83</v>
      </c>
    </row>
    <row r="7266" spans="1:18" ht="266" x14ac:dyDescent="0.15">
      <c r="A7266" t="s">
        <v>34715</v>
      </c>
      <c r="B7266" t="s">
        <v>24</v>
      </c>
      <c r="C7266" t="s">
        <v>34716</v>
      </c>
      <c r="E7266" t="s">
        <v>34717</v>
      </c>
      <c r="F7266" t="s">
        <v>1554</v>
      </c>
      <c r="G7266" t="s">
        <v>23813</v>
      </c>
      <c r="H7266" s="28">
        <v>2015</v>
      </c>
      <c r="I7266" t="s">
        <v>77</v>
      </c>
      <c r="J7266" t="s">
        <v>37</v>
      </c>
      <c r="K7266" t="s">
        <v>1137</v>
      </c>
      <c r="L7266" t="s">
        <v>34718</v>
      </c>
      <c r="M7266" t="str">
        <f>IFERROR(LEFT(Table3[[#This Row],[listed_in]], FIND(",", Table3[[#This Row],[listed_in]]) - 1), Table3[[#This Row],[listed_in]])</f>
        <v>International TV Shows</v>
      </c>
      <c r="N7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66">
        <f>YEAR(Table3[[#This Row],[date_added]])</f>
        <v>2018</v>
      </c>
      <c r="P7266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266" s="28">
        <f>IFERROR(VALUE(LEFT(Table3[[#This Row],[duration]], FIND(" ",Table3[[#This Row],[duration]])-1)), "")</f>
        <v>1</v>
      </c>
      <c r="R7266">
        <f t="shared" si="113"/>
        <v>1</v>
      </c>
    </row>
    <row r="7267" spans="1:18" ht="266" x14ac:dyDescent="0.15">
      <c r="A7267" t="s">
        <v>34719</v>
      </c>
      <c r="B7267" t="s">
        <v>14</v>
      </c>
      <c r="C7267" t="s">
        <v>34720</v>
      </c>
      <c r="D7267" t="s">
        <v>10042</v>
      </c>
      <c r="E7267" t="s">
        <v>34721</v>
      </c>
      <c r="F7267" t="s">
        <v>47</v>
      </c>
      <c r="G7267" t="s">
        <v>23979</v>
      </c>
      <c r="H7267" s="28">
        <v>2010</v>
      </c>
      <c r="I7267" t="s">
        <v>29</v>
      </c>
      <c r="J7267" t="s">
        <v>493</v>
      </c>
      <c r="K7267" t="s">
        <v>104</v>
      </c>
      <c r="L7267" t="s">
        <v>34722</v>
      </c>
      <c r="M7267" t="str">
        <f>IFERROR(LEFT(Table3[[#This Row],[listed_in]], FIND(",", Table3[[#This Row],[listed_in]]) - 1), Table3[[#This Row],[listed_in]])</f>
        <v>Dramas</v>
      </c>
      <c r="N7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7267">
        <f>YEAR(Table3[[#This Row],[date_added]])</f>
        <v>2018</v>
      </c>
      <c r="P72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67" s="28">
        <f>IFERROR(VALUE(LEFT(Table3[[#This Row],[duration]], FIND(" ",Table3[[#This Row],[duration]])-1)), "")</f>
        <v>145</v>
      </c>
      <c r="R7267">
        <f t="shared" si="113"/>
        <v>145</v>
      </c>
    </row>
    <row r="7268" spans="1:18" ht="345" x14ac:dyDescent="0.15">
      <c r="A7268" t="s">
        <v>34723</v>
      </c>
      <c r="B7268" t="s">
        <v>24</v>
      </c>
      <c r="C7268" t="s">
        <v>34724</v>
      </c>
      <c r="E7268" t="s">
        <v>34725</v>
      </c>
      <c r="F7268" t="s">
        <v>76</v>
      </c>
      <c r="G7268" t="s">
        <v>25701</v>
      </c>
      <c r="H7268" s="28">
        <v>2011</v>
      </c>
      <c r="I7268" t="s">
        <v>77</v>
      </c>
      <c r="J7268" t="s">
        <v>232</v>
      </c>
      <c r="K7268" t="s">
        <v>2840</v>
      </c>
      <c r="L7268" t="s">
        <v>34726</v>
      </c>
      <c r="M7268" t="str">
        <f>IFERROR(LEFT(Table3[[#This Row],[listed_in]], FIND(",", Table3[[#This Row],[listed_in]]) - 1), Table3[[#This Row],[listed_in]])</f>
        <v>British TV Shows</v>
      </c>
      <c r="N7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268">
        <f>YEAR(Table3[[#This Row],[date_added]])</f>
        <v>2017</v>
      </c>
      <c r="P72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68" s="28">
        <f>IFERROR(VALUE(LEFT(Table3[[#This Row],[duration]], FIND(" ",Table3[[#This Row],[duration]])-1)), "")</f>
        <v>3</v>
      </c>
      <c r="R7268">
        <f t="shared" si="113"/>
        <v>3</v>
      </c>
    </row>
    <row r="7269" spans="1:18" ht="252" x14ac:dyDescent="0.15">
      <c r="A7269" t="s">
        <v>34727</v>
      </c>
      <c r="B7269" t="s">
        <v>14</v>
      </c>
      <c r="C7269" t="s">
        <v>34728</v>
      </c>
      <c r="D7269" t="s">
        <v>34729</v>
      </c>
      <c r="E7269" t="s">
        <v>34730</v>
      </c>
      <c r="F7269" t="s">
        <v>804</v>
      </c>
      <c r="G7269" t="s">
        <v>25352</v>
      </c>
      <c r="H7269" s="28">
        <v>2017</v>
      </c>
      <c r="I7269" t="s">
        <v>77</v>
      </c>
      <c r="J7269" t="s">
        <v>533</v>
      </c>
      <c r="K7269" t="s">
        <v>322</v>
      </c>
      <c r="L7269" t="s">
        <v>34731</v>
      </c>
      <c r="M7269" t="str">
        <f>IFERROR(LEFT(Table3[[#This Row],[listed_in]], FIND(",", Table3[[#This Row],[listed_in]]) - 1), Table3[[#This Row],[listed_in]])</f>
        <v>Action &amp; Adventure</v>
      </c>
      <c r="N7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269">
        <f>YEAR(Table3[[#This Row],[date_added]])</f>
        <v>2017</v>
      </c>
      <c r="P72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69" s="28">
        <f>IFERROR(VALUE(LEFT(Table3[[#This Row],[duration]], FIND(" ",Table3[[#This Row],[duration]])-1)), "")</f>
        <v>87</v>
      </c>
      <c r="R7269">
        <f t="shared" si="113"/>
        <v>87</v>
      </c>
    </row>
    <row r="7270" spans="1:18" ht="210" x14ac:dyDescent="0.15">
      <c r="A7270" t="s">
        <v>34732</v>
      </c>
      <c r="B7270" t="s">
        <v>24</v>
      </c>
      <c r="C7270" t="s">
        <v>34733</v>
      </c>
      <c r="E7270" t="s">
        <v>34734</v>
      </c>
      <c r="F7270" t="s">
        <v>634</v>
      </c>
      <c r="G7270" t="s">
        <v>28724</v>
      </c>
      <c r="H7270" s="28">
        <v>2015</v>
      </c>
      <c r="I7270" t="s">
        <v>77</v>
      </c>
      <c r="J7270" t="s">
        <v>37</v>
      </c>
      <c r="K7270" t="s">
        <v>5432</v>
      </c>
      <c r="L7270" t="s">
        <v>34735</v>
      </c>
      <c r="M7270" t="str">
        <f>IFERROR(LEFT(Table3[[#This Row],[listed_in]], FIND(",", Table3[[#This Row],[listed_in]]) - 1), Table3[[#This Row],[listed_in]])</f>
        <v>Crime TV Shows</v>
      </c>
      <c r="N7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70">
        <f>YEAR(Table3[[#This Row],[date_added]])</f>
        <v>2017</v>
      </c>
      <c r="P727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270" s="28">
        <f>IFERROR(VALUE(LEFT(Table3[[#This Row],[duration]], FIND(" ",Table3[[#This Row],[duration]])-1)), "")</f>
        <v>1</v>
      </c>
      <c r="R7270">
        <f t="shared" si="113"/>
        <v>1</v>
      </c>
    </row>
    <row r="7271" spans="1:18" ht="168" x14ac:dyDescent="0.15">
      <c r="A7271" t="s">
        <v>34736</v>
      </c>
      <c r="B7271" t="s">
        <v>14</v>
      </c>
      <c r="C7271" t="s">
        <v>34737</v>
      </c>
      <c r="D7271" t="s">
        <v>34738</v>
      </c>
      <c r="E7271" t="s">
        <v>34739</v>
      </c>
      <c r="F7271" t="s">
        <v>17</v>
      </c>
      <c r="G7271" t="s">
        <v>13915</v>
      </c>
      <c r="H7271" s="28">
        <v>2019</v>
      </c>
      <c r="I7271" t="s">
        <v>29</v>
      </c>
      <c r="J7271" t="s">
        <v>970</v>
      </c>
      <c r="K7271" t="s">
        <v>4011</v>
      </c>
      <c r="L7271" t="s">
        <v>34740</v>
      </c>
      <c r="M7271" t="str">
        <f>IFERROR(LEFT(Table3[[#This Row],[listed_in]], FIND(",", Table3[[#This Row],[listed_in]]) - 1), Table3[[#This Row],[listed_in]])</f>
        <v>Dramas</v>
      </c>
      <c r="N7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271">
        <f>YEAR(Table3[[#This Row],[date_added]])</f>
        <v>2020</v>
      </c>
      <c r="P72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1" s="28">
        <f>IFERROR(VALUE(LEFT(Table3[[#This Row],[duration]], FIND(" ",Table3[[#This Row],[duration]])-1)), "")</f>
        <v>86</v>
      </c>
      <c r="R7271">
        <f t="shared" si="113"/>
        <v>86</v>
      </c>
    </row>
    <row r="7272" spans="1:18" ht="196" x14ac:dyDescent="0.15">
      <c r="A7272" t="s">
        <v>34741</v>
      </c>
      <c r="B7272" t="s">
        <v>14</v>
      </c>
      <c r="C7272" t="s">
        <v>34742</v>
      </c>
      <c r="D7272" t="s">
        <v>34743</v>
      </c>
      <c r="E7272" t="s">
        <v>34744</v>
      </c>
      <c r="F7272" t="s">
        <v>34745</v>
      </c>
      <c r="G7272" t="s">
        <v>17682</v>
      </c>
      <c r="H7272" s="28">
        <v>2015</v>
      </c>
      <c r="I7272" t="s">
        <v>320</v>
      </c>
      <c r="J7272" t="s">
        <v>321</v>
      </c>
      <c r="K7272" t="s">
        <v>322</v>
      </c>
      <c r="L7272" t="s">
        <v>34746</v>
      </c>
      <c r="M7272" t="str">
        <f>IFERROR(LEFT(Table3[[#This Row],[listed_in]], FIND(",", Table3[[#This Row],[listed_in]]) - 1), Table3[[#This Row],[listed_in]])</f>
        <v>Action &amp; Adventure</v>
      </c>
      <c r="N7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272">
        <f>YEAR(Table3[[#This Row],[date_added]])</f>
        <v>2019</v>
      </c>
      <c r="P72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72" s="28">
        <f>IFERROR(VALUE(LEFT(Table3[[#This Row],[duration]], FIND(" ",Table3[[#This Row],[duration]])-1)), "")</f>
        <v>115</v>
      </c>
      <c r="R7272">
        <f t="shared" si="113"/>
        <v>115</v>
      </c>
    </row>
    <row r="7273" spans="1:18" ht="224" x14ac:dyDescent="0.15">
      <c r="A7273" t="s">
        <v>34747</v>
      </c>
      <c r="B7273" t="s">
        <v>14</v>
      </c>
      <c r="C7273" t="s">
        <v>34748</v>
      </c>
      <c r="D7273" t="s">
        <v>34749</v>
      </c>
      <c r="E7273" t="s">
        <v>34750</v>
      </c>
      <c r="F7273" t="s">
        <v>1966</v>
      </c>
      <c r="G7273" t="s">
        <v>20403</v>
      </c>
      <c r="H7273" s="28">
        <v>2010</v>
      </c>
      <c r="I7273" t="s">
        <v>320</v>
      </c>
      <c r="J7273" t="s">
        <v>386</v>
      </c>
      <c r="K7273" t="s">
        <v>1304</v>
      </c>
      <c r="L7273" t="s">
        <v>34751</v>
      </c>
      <c r="M7273" t="str">
        <f>IFERROR(LEFT(Table3[[#This Row],[listed_in]], FIND(",", Table3[[#This Row],[listed_in]]) - 1), Table3[[#This Row],[listed_in]])</f>
        <v>Dramas</v>
      </c>
      <c r="N7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273">
        <f>YEAR(Table3[[#This Row],[date_added]])</f>
        <v>2019</v>
      </c>
      <c r="P72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3" s="28">
        <f>IFERROR(VALUE(LEFT(Table3[[#This Row],[duration]], FIND(" ",Table3[[#This Row],[duration]])-1)), "")</f>
        <v>93</v>
      </c>
      <c r="R7273">
        <f t="shared" si="113"/>
        <v>93</v>
      </c>
    </row>
    <row r="7274" spans="1:18" ht="210" x14ac:dyDescent="0.15">
      <c r="A7274" t="s">
        <v>34752</v>
      </c>
      <c r="B7274" t="s">
        <v>14</v>
      </c>
      <c r="C7274" t="s">
        <v>34753</v>
      </c>
      <c r="D7274" t="s">
        <v>34754</v>
      </c>
      <c r="E7274" t="s">
        <v>34755</v>
      </c>
      <c r="F7274" t="s">
        <v>562</v>
      </c>
      <c r="G7274" t="s">
        <v>23509</v>
      </c>
      <c r="H7274" s="28">
        <v>2017</v>
      </c>
      <c r="I7274" t="s">
        <v>77</v>
      </c>
      <c r="J7274" t="s">
        <v>797</v>
      </c>
      <c r="K7274" t="s">
        <v>441</v>
      </c>
      <c r="L7274" t="s">
        <v>34756</v>
      </c>
      <c r="M7274" t="str">
        <f>IFERROR(LEFT(Table3[[#This Row],[listed_in]], FIND(",", Table3[[#This Row],[listed_in]]) - 1), Table3[[#This Row],[listed_in]])</f>
        <v>Documentaries</v>
      </c>
      <c r="N7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7274">
        <f>YEAR(Table3[[#This Row],[date_added]])</f>
        <v>2018</v>
      </c>
      <c r="P727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274" s="28">
        <f>IFERROR(VALUE(LEFT(Table3[[#This Row],[duration]], FIND(" ",Table3[[#This Row],[duration]])-1)), "")</f>
        <v>121</v>
      </c>
      <c r="R7274">
        <f t="shared" si="113"/>
        <v>121</v>
      </c>
    </row>
    <row r="7275" spans="1:18" ht="154" x14ac:dyDescent="0.15">
      <c r="A7275" t="s">
        <v>34757</v>
      </c>
      <c r="B7275" t="s">
        <v>14</v>
      </c>
      <c r="C7275" t="s">
        <v>34758</v>
      </c>
      <c r="D7275" t="s">
        <v>34759</v>
      </c>
      <c r="F7275" t="s">
        <v>562</v>
      </c>
      <c r="G7275" t="s">
        <v>18791</v>
      </c>
      <c r="H7275" s="28">
        <v>2014</v>
      </c>
      <c r="I7275" t="s">
        <v>111</v>
      </c>
      <c r="J7275" t="s">
        <v>5088</v>
      </c>
      <c r="K7275" t="s">
        <v>128</v>
      </c>
      <c r="L7275" t="s">
        <v>34760</v>
      </c>
      <c r="M7275" t="str">
        <f>IFERROR(LEFT(Table3[[#This Row],[listed_in]], FIND(",", Table3[[#This Row],[listed_in]]) - 1), Table3[[#This Row],[listed_in]])</f>
        <v>Documentaries</v>
      </c>
      <c r="N7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275">
        <f>YEAR(Table3[[#This Row],[date_added]])</f>
        <v>2019</v>
      </c>
      <c r="P727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275" s="28">
        <f>IFERROR(VALUE(LEFT(Table3[[#This Row],[duration]], FIND(" ",Table3[[#This Row],[duration]])-1)), "")</f>
        <v>54</v>
      </c>
      <c r="R7275">
        <f t="shared" si="113"/>
        <v>54</v>
      </c>
    </row>
    <row r="7276" spans="1:18" ht="224" x14ac:dyDescent="0.15">
      <c r="A7276" t="s">
        <v>34761</v>
      </c>
      <c r="B7276" t="s">
        <v>14</v>
      </c>
      <c r="C7276" t="s">
        <v>34762</v>
      </c>
      <c r="D7276" t="s">
        <v>34763</v>
      </c>
      <c r="E7276" t="s">
        <v>34764</v>
      </c>
      <c r="F7276" t="s">
        <v>33431</v>
      </c>
      <c r="G7276" t="s">
        <v>15998</v>
      </c>
      <c r="H7276" s="28">
        <v>2010</v>
      </c>
      <c r="I7276" t="s">
        <v>60</v>
      </c>
      <c r="J7276" t="s">
        <v>368</v>
      </c>
      <c r="K7276" t="s">
        <v>689</v>
      </c>
      <c r="L7276" t="s">
        <v>34765</v>
      </c>
      <c r="M7276" t="str">
        <f>IFERROR(LEFT(Table3[[#This Row],[listed_in]], FIND(",", Table3[[#This Row],[listed_in]]) - 1), Table3[[#This Row],[listed_in]])</f>
        <v>Comedies</v>
      </c>
      <c r="N7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276">
        <f>YEAR(Table3[[#This Row],[date_added]])</f>
        <v>2019</v>
      </c>
      <c r="P72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6" s="28">
        <f>IFERROR(VALUE(LEFT(Table3[[#This Row],[duration]], FIND(" ",Table3[[#This Row],[duration]])-1)), "")</f>
        <v>100</v>
      </c>
      <c r="R7276">
        <f t="shared" si="113"/>
        <v>100</v>
      </c>
    </row>
    <row r="7277" spans="1:18" ht="293" x14ac:dyDescent="0.15">
      <c r="A7277" t="s">
        <v>34766</v>
      </c>
      <c r="B7277" t="s">
        <v>14</v>
      </c>
      <c r="C7277" t="s">
        <v>34767</v>
      </c>
      <c r="D7277" t="s">
        <v>34768</v>
      </c>
      <c r="E7277" t="s">
        <v>34769</v>
      </c>
      <c r="F7277" t="s">
        <v>17</v>
      </c>
      <c r="G7277" t="s">
        <v>13222</v>
      </c>
      <c r="H7277" s="28">
        <v>2003</v>
      </c>
      <c r="I7277" t="s">
        <v>171</v>
      </c>
      <c r="J7277" t="s">
        <v>5266</v>
      </c>
      <c r="K7277" t="s">
        <v>62</v>
      </c>
      <c r="L7277" t="s">
        <v>34770</v>
      </c>
      <c r="M7277" t="str">
        <f>IFERROR(LEFT(Table3[[#This Row],[listed_in]], FIND(",", Table3[[#This Row],[listed_in]]) - 1), Table3[[#This Row],[listed_in]])</f>
        <v>Children &amp; Family Movies</v>
      </c>
      <c r="N7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7</v>
      </c>
      <c r="O7277">
        <f>YEAR(Table3[[#This Row],[date_added]])</f>
        <v>2020</v>
      </c>
      <c r="P72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7" s="28">
        <f>IFERROR(VALUE(LEFT(Table3[[#This Row],[duration]], FIND(" ",Table3[[#This Row],[duration]])-1)), "")</f>
        <v>37</v>
      </c>
      <c r="R7277">
        <f t="shared" si="113"/>
        <v>37</v>
      </c>
    </row>
    <row r="7278" spans="1:18" ht="196" x14ac:dyDescent="0.15">
      <c r="A7278" t="s">
        <v>34771</v>
      </c>
      <c r="B7278" t="s">
        <v>14</v>
      </c>
      <c r="C7278" t="s">
        <v>34772</v>
      </c>
      <c r="D7278" t="s">
        <v>34773</v>
      </c>
      <c r="E7278" t="s">
        <v>34774</v>
      </c>
      <c r="F7278" t="s">
        <v>17</v>
      </c>
      <c r="G7278" t="s">
        <v>13222</v>
      </c>
      <c r="H7278" s="28">
        <v>2011</v>
      </c>
      <c r="I7278" t="s">
        <v>171</v>
      </c>
      <c r="J7278" t="s">
        <v>5002</v>
      </c>
      <c r="K7278" t="s">
        <v>1722</v>
      </c>
      <c r="L7278" t="s">
        <v>34775</v>
      </c>
      <c r="M7278" t="str">
        <f>IFERROR(LEFT(Table3[[#This Row],[listed_in]], FIND(",", Table3[[#This Row],[listed_in]]) - 1), Table3[[#This Row],[listed_in]])</f>
        <v>Movies</v>
      </c>
      <c r="N7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7278">
        <f>YEAR(Table3[[#This Row],[date_added]])</f>
        <v>2020</v>
      </c>
      <c r="P72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8" s="28">
        <f>IFERROR(VALUE(LEFT(Table3[[#This Row],[duration]], FIND(" ",Table3[[#This Row],[duration]])-1)), "")</f>
        <v>33</v>
      </c>
      <c r="R7278">
        <f t="shared" si="113"/>
        <v>33</v>
      </c>
    </row>
    <row r="7279" spans="1:18" ht="168" x14ac:dyDescent="0.15">
      <c r="A7279" t="s">
        <v>34776</v>
      </c>
      <c r="B7279" t="s">
        <v>14</v>
      </c>
      <c r="C7279" t="s">
        <v>34777</v>
      </c>
      <c r="D7279" t="s">
        <v>34773</v>
      </c>
      <c r="E7279" t="s">
        <v>34774</v>
      </c>
      <c r="F7279" t="s">
        <v>17</v>
      </c>
      <c r="G7279" t="s">
        <v>13222</v>
      </c>
      <c r="H7279" s="28">
        <v>2011</v>
      </c>
      <c r="I7279" t="s">
        <v>171</v>
      </c>
      <c r="J7279" t="s">
        <v>4690</v>
      </c>
      <c r="K7279" t="s">
        <v>1722</v>
      </c>
      <c r="L7279" t="s">
        <v>34778</v>
      </c>
      <c r="M7279" t="str">
        <f>IFERROR(LEFT(Table3[[#This Row],[listed_in]], FIND(",", Table3[[#This Row],[listed_in]]) - 1), Table3[[#This Row],[listed_in]])</f>
        <v>Movies</v>
      </c>
      <c r="N7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5</v>
      </c>
      <c r="O7279">
        <f>YEAR(Table3[[#This Row],[date_added]])</f>
        <v>2020</v>
      </c>
      <c r="P72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79" s="28">
        <f>IFERROR(VALUE(LEFT(Table3[[#This Row],[duration]], FIND(" ",Table3[[#This Row],[duration]])-1)), "")</f>
        <v>35</v>
      </c>
      <c r="R7279">
        <f t="shared" si="113"/>
        <v>35</v>
      </c>
    </row>
    <row r="7280" spans="1:18" ht="196" x14ac:dyDescent="0.15">
      <c r="A7280" t="s">
        <v>34779</v>
      </c>
      <c r="B7280" t="s">
        <v>14</v>
      </c>
      <c r="C7280" t="s">
        <v>34780</v>
      </c>
      <c r="D7280" t="s">
        <v>34773</v>
      </c>
      <c r="E7280" t="s">
        <v>34781</v>
      </c>
      <c r="G7280" t="s">
        <v>13222</v>
      </c>
      <c r="H7280" s="28">
        <v>2011</v>
      </c>
      <c r="I7280" t="s">
        <v>171</v>
      </c>
      <c r="J7280" t="s">
        <v>4569</v>
      </c>
      <c r="K7280" t="s">
        <v>62</v>
      </c>
      <c r="L7280" t="s">
        <v>34782</v>
      </c>
      <c r="M7280" t="str">
        <f>IFERROR(LEFT(Table3[[#This Row],[listed_in]], FIND(",", Table3[[#This Row],[listed_in]]) - 1), Table3[[#This Row],[listed_in]])</f>
        <v>Children &amp; Family Movies</v>
      </c>
      <c r="N7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7280">
        <f>YEAR(Table3[[#This Row],[date_added]])</f>
        <v>2020</v>
      </c>
      <c r="P728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80" s="28">
        <f>IFERROR(VALUE(LEFT(Table3[[#This Row],[duration]], FIND(" ",Table3[[#This Row],[duration]])-1)), "")</f>
        <v>32</v>
      </c>
      <c r="R7280">
        <f t="shared" si="113"/>
        <v>32</v>
      </c>
    </row>
    <row r="7281" spans="1:18" ht="168" x14ac:dyDescent="0.15">
      <c r="A7281" t="s">
        <v>34783</v>
      </c>
      <c r="B7281" t="s">
        <v>24</v>
      </c>
      <c r="C7281" t="s">
        <v>34784</v>
      </c>
      <c r="E7281" t="s">
        <v>34785</v>
      </c>
      <c r="F7281" t="s">
        <v>76</v>
      </c>
      <c r="G7281" t="s">
        <v>12440</v>
      </c>
      <c r="H7281" s="28">
        <v>2018</v>
      </c>
      <c r="I7281" t="s">
        <v>171</v>
      </c>
      <c r="J7281" t="s">
        <v>37</v>
      </c>
      <c r="K7281" t="s">
        <v>603</v>
      </c>
      <c r="L7281" t="s">
        <v>34786</v>
      </c>
      <c r="M7281" t="str">
        <f>IFERROR(LEFT(Table3[[#This Row],[listed_in]], FIND(",", Table3[[#This Row],[listed_in]]) - 1), Table3[[#This Row],[listed_in]])</f>
        <v>British TV Shows</v>
      </c>
      <c r="N7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81">
        <f>YEAR(Table3[[#This Row],[date_added]])</f>
        <v>2020</v>
      </c>
      <c r="P728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281" s="28">
        <f>IFERROR(VALUE(LEFT(Table3[[#This Row],[duration]], FIND(" ",Table3[[#This Row],[duration]])-1)), "")</f>
        <v>1</v>
      </c>
      <c r="R7281">
        <f t="shared" si="113"/>
        <v>1</v>
      </c>
    </row>
    <row r="7282" spans="1:18" ht="112" x14ac:dyDescent="0.15">
      <c r="A7282" t="s">
        <v>34787</v>
      </c>
      <c r="B7282" t="s">
        <v>14</v>
      </c>
      <c r="C7282" t="s">
        <v>34788</v>
      </c>
      <c r="D7282" t="s">
        <v>34789</v>
      </c>
      <c r="E7282" t="s">
        <v>34790</v>
      </c>
      <c r="F7282" t="s">
        <v>47</v>
      </c>
      <c r="G7282" t="s">
        <v>22822</v>
      </c>
      <c r="H7282" s="28">
        <v>2017</v>
      </c>
      <c r="I7282" t="s">
        <v>29</v>
      </c>
      <c r="J7282" t="s">
        <v>191</v>
      </c>
      <c r="K7282" t="s">
        <v>5536</v>
      </c>
      <c r="L7282" t="s">
        <v>34791</v>
      </c>
      <c r="M7282" t="str">
        <f>IFERROR(LEFT(Table3[[#This Row],[listed_in]], FIND(",", Table3[[#This Row],[listed_in]]) - 1), Table3[[#This Row],[listed_in]])</f>
        <v>Comedies</v>
      </c>
      <c r="N7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7282">
        <f>YEAR(Table3[[#This Row],[date_added]])</f>
        <v>2018</v>
      </c>
      <c r="P72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282" s="28">
        <f>IFERROR(VALUE(LEFT(Table3[[#This Row],[duration]], FIND(" ",Table3[[#This Row],[duration]])-1)), "")</f>
        <v>147</v>
      </c>
      <c r="R7282">
        <f t="shared" si="113"/>
        <v>147</v>
      </c>
    </row>
    <row r="7283" spans="1:18" ht="210" x14ac:dyDescent="0.15">
      <c r="A7283" t="s">
        <v>34792</v>
      </c>
      <c r="B7283" t="s">
        <v>14</v>
      </c>
      <c r="C7283" t="s">
        <v>34793</v>
      </c>
      <c r="D7283" t="s">
        <v>34794</v>
      </c>
      <c r="E7283" t="s">
        <v>34795</v>
      </c>
      <c r="F7283" t="s">
        <v>759</v>
      </c>
      <c r="G7283" t="s">
        <v>34796</v>
      </c>
      <c r="H7283" s="28">
        <v>2014</v>
      </c>
      <c r="I7283" t="s">
        <v>19</v>
      </c>
      <c r="J7283" t="s">
        <v>250</v>
      </c>
      <c r="K7283" t="s">
        <v>34797</v>
      </c>
      <c r="L7283" t="s">
        <v>34798</v>
      </c>
      <c r="M7283" t="str">
        <f>IFERROR(LEFT(Table3[[#This Row],[listed_in]], FIND(",", Table3[[#This Row],[listed_in]]) - 1), Table3[[#This Row],[listed_in]])</f>
        <v>Action &amp; Adventure</v>
      </c>
      <c r="N7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283">
        <f>YEAR(Table3[[#This Row],[date_added]])</f>
        <v>2018</v>
      </c>
      <c r="P72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83" s="28">
        <f>IFERROR(VALUE(LEFT(Table3[[#This Row],[duration]], FIND(" ",Table3[[#This Row],[duration]])-1)), "")</f>
        <v>110</v>
      </c>
      <c r="R7283">
        <f t="shared" si="113"/>
        <v>110</v>
      </c>
    </row>
    <row r="7284" spans="1:18" ht="252" x14ac:dyDescent="0.15">
      <c r="A7284" t="s">
        <v>34799</v>
      </c>
      <c r="B7284" t="s">
        <v>14</v>
      </c>
      <c r="C7284" t="s">
        <v>34800</v>
      </c>
      <c r="D7284" t="s">
        <v>4393</v>
      </c>
      <c r="E7284" t="s">
        <v>34801</v>
      </c>
      <c r="F7284" t="s">
        <v>4834</v>
      </c>
      <c r="G7284" t="s">
        <v>14999</v>
      </c>
      <c r="H7284" s="28">
        <v>2010</v>
      </c>
      <c r="I7284" t="s">
        <v>60</v>
      </c>
      <c r="J7284" t="s">
        <v>207</v>
      </c>
      <c r="K7284" t="s">
        <v>62</v>
      </c>
      <c r="L7284" t="s">
        <v>34802</v>
      </c>
      <c r="M7284" t="str">
        <f>IFERROR(LEFT(Table3[[#This Row],[listed_in]], FIND(",", Table3[[#This Row],[listed_in]]) - 1), Table3[[#This Row],[listed_in]])</f>
        <v>Children &amp; Family Movies</v>
      </c>
      <c r="N7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284">
        <f>YEAR(Table3[[#This Row],[date_added]])</f>
        <v>2020</v>
      </c>
      <c r="P72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84" s="28">
        <f>IFERROR(VALUE(LEFT(Table3[[#This Row],[duration]], FIND(" ",Table3[[#This Row],[duration]])-1)), "")</f>
        <v>97</v>
      </c>
      <c r="R7284">
        <f t="shared" si="113"/>
        <v>97</v>
      </c>
    </row>
    <row r="7285" spans="1:18" ht="182" x14ac:dyDescent="0.15">
      <c r="A7285" t="s">
        <v>34803</v>
      </c>
      <c r="B7285" t="s">
        <v>14</v>
      </c>
      <c r="C7285" t="s">
        <v>34804</v>
      </c>
      <c r="D7285" t="s">
        <v>34805</v>
      </c>
      <c r="E7285" t="s">
        <v>34806</v>
      </c>
      <c r="F7285" t="s">
        <v>3295</v>
      </c>
      <c r="G7285" t="s">
        <v>23867</v>
      </c>
      <c r="H7285" s="28">
        <v>2017</v>
      </c>
      <c r="I7285" t="s">
        <v>29</v>
      </c>
      <c r="J7285" t="s">
        <v>772</v>
      </c>
      <c r="K7285" t="s">
        <v>11909</v>
      </c>
      <c r="L7285" t="s">
        <v>34807</v>
      </c>
      <c r="M7285" t="str">
        <f>IFERROR(LEFT(Table3[[#This Row],[listed_in]], FIND(",", Table3[[#This Row],[listed_in]]) - 1), Table3[[#This Row],[listed_in]])</f>
        <v>Action &amp; Adventure</v>
      </c>
      <c r="N7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285">
        <f>YEAR(Table3[[#This Row],[date_added]])</f>
        <v>2018</v>
      </c>
      <c r="P728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285" s="28">
        <f>IFERROR(VALUE(LEFT(Table3[[#This Row],[duration]], FIND(" ",Table3[[#This Row],[duration]])-1)), "")</f>
        <v>108</v>
      </c>
      <c r="R7285">
        <f t="shared" si="113"/>
        <v>108</v>
      </c>
    </row>
    <row r="7286" spans="1:18" ht="252" x14ac:dyDescent="0.15">
      <c r="A7286" t="s">
        <v>34808</v>
      </c>
      <c r="B7286" t="s">
        <v>14</v>
      </c>
      <c r="C7286" t="s">
        <v>34809</v>
      </c>
      <c r="D7286" t="s">
        <v>31713</v>
      </c>
      <c r="E7286" t="s">
        <v>34810</v>
      </c>
      <c r="F7286" t="s">
        <v>949</v>
      </c>
      <c r="G7286" t="s">
        <v>22647</v>
      </c>
      <c r="H7286" s="28">
        <v>1982</v>
      </c>
      <c r="I7286" t="s">
        <v>77</v>
      </c>
      <c r="J7286" t="s">
        <v>925</v>
      </c>
      <c r="K7286" t="s">
        <v>2925</v>
      </c>
      <c r="L7286" t="s">
        <v>34811</v>
      </c>
      <c r="M7286" t="str">
        <f>IFERROR(LEFT(Table3[[#This Row],[listed_in]], FIND(",", Table3[[#This Row],[listed_in]]) - 1), Table3[[#This Row],[listed_in]])</f>
        <v>Action &amp; Adventure</v>
      </c>
      <c r="N7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286">
        <f>YEAR(Table3[[#This Row],[date_added]])</f>
        <v>2018</v>
      </c>
      <c r="P728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286" s="28">
        <f>IFERROR(VALUE(LEFT(Table3[[#This Row],[duration]], FIND(" ",Table3[[#This Row],[duration]])-1)), "")</f>
        <v>101</v>
      </c>
      <c r="R7286">
        <f t="shared" si="113"/>
        <v>101</v>
      </c>
    </row>
    <row r="7287" spans="1:18" ht="196" x14ac:dyDescent="0.15">
      <c r="A7287" t="s">
        <v>34812</v>
      </c>
      <c r="B7287" t="s">
        <v>24</v>
      </c>
      <c r="C7287" t="s">
        <v>34813</v>
      </c>
      <c r="E7287" t="s">
        <v>34814</v>
      </c>
      <c r="F7287" t="s">
        <v>17</v>
      </c>
      <c r="G7287" t="s">
        <v>20204</v>
      </c>
      <c r="H7287" s="28">
        <v>2017</v>
      </c>
      <c r="I7287" t="s">
        <v>111</v>
      </c>
      <c r="J7287" t="s">
        <v>37</v>
      </c>
      <c r="K7287" t="s">
        <v>1070</v>
      </c>
      <c r="L7287" t="s">
        <v>34815</v>
      </c>
      <c r="M7287" t="str">
        <f>IFERROR(LEFT(Table3[[#This Row],[listed_in]], FIND(",", Table3[[#This Row],[listed_in]]) - 1), Table3[[#This Row],[listed_in]])</f>
        <v>Docuseries</v>
      </c>
      <c r="N7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87">
        <f>YEAR(Table3[[#This Row],[date_added]])</f>
        <v>2019</v>
      </c>
      <c r="P72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87" s="28">
        <f>IFERROR(VALUE(LEFT(Table3[[#This Row],[duration]], FIND(" ",Table3[[#This Row],[duration]])-1)), "")</f>
        <v>1</v>
      </c>
      <c r="R7287">
        <f t="shared" si="113"/>
        <v>1</v>
      </c>
    </row>
    <row r="7288" spans="1:18" ht="358" x14ac:dyDescent="0.15">
      <c r="A7288" t="s">
        <v>34816</v>
      </c>
      <c r="B7288" t="s">
        <v>14</v>
      </c>
      <c r="C7288" t="s">
        <v>34817</v>
      </c>
      <c r="D7288" t="s">
        <v>204</v>
      </c>
      <c r="E7288" t="s">
        <v>34818</v>
      </c>
      <c r="F7288" t="s">
        <v>17</v>
      </c>
      <c r="G7288" t="s">
        <v>16294</v>
      </c>
      <c r="H7288" s="28">
        <v>2010</v>
      </c>
      <c r="I7288" t="s">
        <v>320</v>
      </c>
      <c r="J7288" t="s">
        <v>368</v>
      </c>
      <c r="K7288" t="s">
        <v>1835</v>
      </c>
      <c r="L7288" t="s">
        <v>34819</v>
      </c>
      <c r="M7288" t="str">
        <f>IFERROR(LEFT(Table3[[#This Row],[listed_in]], FIND(",", Table3[[#This Row],[listed_in]]) - 1), Table3[[#This Row],[listed_in]])</f>
        <v>Action &amp; Adventure</v>
      </c>
      <c r="N7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288">
        <f>YEAR(Table3[[#This Row],[date_added]])</f>
        <v>2019</v>
      </c>
      <c r="P72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88" s="28">
        <f>IFERROR(VALUE(LEFT(Table3[[#This Row],[duration]], FIND(" ",Table3[[#This Row],[duration]])-1)), "")</f>
        <v>100</v>
      </c>
      <c r="R7288">
        <f t="shared" si="113"/>
        <v>100</v>
      </c>
    </row>
    <row r="7289" spans="1:18" ht="154" x14ac:dyDescent="0.15">
      <c r="A7289" t="s">
        <v>34820</v>
      </c>
      <c r="B7289" t="s">
        <v>24</v>
      </c>
      <c r="C7289" t="s">
        <v>34821</v>
      </c>
      <c r="E7289" t="s">
        <v>34822</v>
      </c>
      <c r="G7289" t="s">
        <v>20017</v>
      </c>
      <c r="H7289" s="28">
        <v>2017</v>
      </c>
      <c r="I7289" t="s">
        <v>429</v>
      </c>
      <c r="J7289" t="s">
        <v>232</v>
      </c>
      <c r="K7289" t="s">
        <v>244</v>
      </c>
      <c r="L7289" t="s">
        <v>34823</v>
      </c>
      <c r="M7289" t="str">
        <f>IFERROR(LEFT(Table3[[#This Row],[listed_in]], FIND(",", Table3[[#This Row],[listed_in]]) - 1), Table3[[#This Row],[listed_in]])</f>
        <v>Kids' TV</v>
      </c>
      <c r="N7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289">
        <f>YEAR(Table3[[#This Row],[date_added]])</f>
        <v>2019</v>
      </c>
      <c r="P72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89" s="28">
        <f>IFERROR(VALUE(LEFT(Table3[[#This Row],[duration]], FIND(" ",Table3[[#This Row],[duration]])-1)), "")</f>
        <v>3</v>
      </c>
      <c r="R7289">
        <f t="shared" si="113"/>
        <v>3</v>
      </c>
    </row>
    <row r="7290" spans="1:18" ht="196" x14ac:dyDescent="0.15">
      <c r="A7290" t="s">
        <v>34824</v>
      </c>
      <c r="B7290" t="s">
        <v>24</v>
      </c>
      <c r="C7290" t="s">
        <v>34825</v>
      </c>
      <c r="D7290" t="s">
        <v>34826</v>
      </c>
      <c r="E7290" t="s">
        <v>34827</v>
      </c>
      <c r="F7290" t="s">
        <v>3793</v>
      </c>
      <c r="G7290" t="s">
        <v>20017</v>
      </c>
      <c r="H7290" s="28">
        <v>2018</v>
      </c>
      <c r="I7290" t="s">
        <v>171</v>
      </c>
      <c r="J7290" t="s">
        <v>37</v>
      </c>
      <c r="K7290" t="s">
        <v>244</v>
      </c>
      <c r="L7290" t="s">
        <v>34828</v>
      </c>
      <c r="M7290" t="str">
        <f>IFERROR(LEFT(Table3[[#This Row],[listed_in]], FIND(",", Table3[[#This Row],[listed_in]]) - 1), Table3[[#This Row],[listed_in]])</f>
        <v>Kids' TV</v>
      </c>
      <c r="N7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90">
        <f>YEAR(Table3[[#This Row],[date_added]])</f>
        <v>2019</v>
      </c>
      <c r="P7290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290" s="28">
        <f>IFERROR(VALUE(LEFT(Table3[[#This Row],[duration]], FIND(" ",Table3[[#This Row],[duration]])-1)), "")</f>
        <v>1</v>
      </c>
      <c r="R7290">
        <f t="shared" si="113"/>
        <v>1</v>
      </c>
    </row>
    <row r="7291" spans="1:18" ht="182" x14ac:dyDescent="0.15">
      <c r="A7291" t="s">
        <v>34829</v>
      </c>
      <c r="B7291" t="s">
        <v>14</v>
      </c>
      <c r="C7291" t="s">
        <v>34830</v>
      </c>
      <c r="D7291" t="s">
        <v>34831</v>
      </c>
      <c r="E7291" t="s">
        <v>30261</v>
      </c>
      <c r="G7291" t="s">
        <v>23221</v>
      </c>
      <c r="H7291" s="28">
        <v>2018</v>
      </c>
      <c r="I7291" t="s">
        <v>429</v>
      </c>
      <c r="J7291" t="s">
        <v>487</v>
      </c>
      <c r="K7291" t="s">
        <v>128</v>
      </c>
      <c r="L7291" t="s">
        <v>34832</v>
      </c>
      <c r="M7291" t="str">
        <f>IFERROR(LEFT(Table3[[#This Row],[listed_in]], FIND(",", Table3[[#This Row],[listed_in]]) - 1), Table3[[#This Row],[listed_in]])</f>
        <v>Documentaries</v>
      </c>
      <c r="N7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7291">
        <f>YEAR(Table3[[#This Row],[date_added]])</f>
        <v>2018</v>
      </c>
      <c r="P72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91" s="28">
        <f>IFERROR(VALUE(LEFT(Table3[[#This Row],[duration]], FIND(" ",Table3[[#This Row],[duration]])-1)), "")</f>
        <v>48</v>
      </c>
      <c r="R7291">
        <f t="shared" si="113"/>
        <v>48</v>
      </c>
    </row>
    <row r="7292" spans="1:18" ht="168" x14ac:dyDescent="0.15">
      <c r="A7292" t="s">
        <v>34833</v>
      </c>
      <c r="B7292" t="s">
        <v>14</v>
      </c>
      <c r="C7292" t="s">
        <v>34834</v>
      </c>
      <c r="F7292" t="s">
        <v>34835</v>
      </c>
      <c r="G7292" t="s">
        <v>20017</v>
      </c>
      <c r="H7292" s="28">
        <v>2016</v>
      </c>
      <c r="I7292" t="s">
        <v>31555</v>
      </c>
      <c r="J7292" t="s">
        <v>9437</v>
      </c>
      <c r="K7292" t="s">
        <v>34836</v>
      </c>
      <c r="L7292" t="s">
        <v>34837</v>
      </c>
      <c r="M7292" t="str">
        <f>IFERROR(LEFT(Table3[[#This Row],[listed_in]], FIND(",", Table3[[#This Row],[listed_in]]) - 1), Table3[[#This Row],[listed_in]])</f>
        <v>Action &amp; Adventure</v>
      </c>
      <c r="N7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7292">
        <f>YEAR(Table3[[#This Row],[date_added]])</f>
        <v>2019</v>
      </c>
      <c r="P7292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292" s="28">
        <f>IFERROR(VALUE(LEFT(Table3[[#This Row],[duration]], FIND(" ",Table3[[#This Row],[duration]])-1)), "")</f>
        <v>44</v>
      </c>
      <c r="R7292">
        <f t="shared" si="113"/>
        <v>44</v>
      </c>
    </row>
    <row r="7293" spans="1:18" ht="182" x14ac:dyDescent="0.15">
      <c r="A7293" t="s">
        <v>34838</v>
      </c>
      <c r="B7293" t="s">
        <v>24</v>
      </c>
      <c r="C7293" t="s">
        <v>34839</v>
      </c>
      <c r="E7293" t="s">
        <v>34840</v>
      </c>
      <c r="G7293" t="s">
        <v>34841</v>
      </c>
      <c r="H7293" s="28">
        <v>2017</v>
      </c>
      <c r="I7293" t="s">
        <v>171</v>
      </c>
      <c r="J7293" t="s">
        <v>37</v>
      </c>
      <c r="K7293" t="s">
        <v>244</v>
      </c>
      <c r="L7293" t="s">
        <v>34842</v>
      </c>
      <c r="M7293" t="str">
        <f>IFERROR(LEFT(Table3[[#This Row],[listed_in]], FIND(",", Table3[[#This Row],[listed_in]]) - 1), Table3[[#This Row],[listed_in]])</f>
        <v>Kids' TV</v>
      </c>
      <c r="N7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93">
        <f>YEAR(Table3[[#This Row],[date_added]])</f>
        <v>2018</v>
      </c>
      <c r="P72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93" s="28">
        <f>IFERROR(VALUE(LEFT(Table3[[#This Row],[duration]], FIND(" ",Table3[[#This Row],[duration]])-1)), "")</f>
        <v>1</v>
      </c>
      <c r="R7293">
        <f t="shared" si="113"/>
        <v>1</v>
      </c>
    </row>
    <row r="7294" spans="1:18" ht="210" x14ac:dyDescent="0.15">
      <c r="A7294" t="s">
        <v>34843</v>
      </c>
      <c r="B7294" t="s">
        <v>14</v>
      </c>
      <c r="C7294" t="s">
        <v>34844</v>
      </c>
      <c r="D7294" t="s">
        <v>34845</v>
      </c>
      <c r="E7294" t="s">
        <v>34846</v>
      </c>
      <c r="F7294" t="s">
        <v>8115</v>
      </c>
      <c r="G7294" t="s">
        <v>34847</v>
      </c>
      <c r="H7294" s="28">
        <v>2013</v>
      </c>
      <c r="I7294" t="s">
        <v>31555</v>
      </c>
      <c r="J7294" t="s">
        <v>1470</v>
      </c>
      <c r="K7294" t="s">
        <v>112</v>
      </c>
      <c r="L7294" t="s">
        <v>34848</v>
      </c>
      <c r="M7294" t="str">
        <f>IFERROR(LEFT(Table3[[#This Row],[listed_in]], FIND(",", Table3[[#This Row],[listed_in]]) - 1), Table3[[#This Row],[listed_in]])</f>
        <v>Children &amp; Family Movies</v>
      </c>
      <c r="N7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7294">
        <f>YEAR(Table3[[#This Row],[date_added]])</f>
        <v>2015</v>
      </c>
      <c r="P72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94" s="28">
        <f>IFERROR(VALUE(LEFT(Table3[[#This Row],[duration]], FIND(" ",Table3[[#This Row],[duration]])-1)), "")</f>
        <v>78</v>
      </c>
      <c r="R7294">
        <f t="shared" si="113"/>
        <v>78</v>
      </c>
    </row>
    <row r="7295" spans="1:18" ht="210" x14ac:dyDescent="0.15">
      <c r="A7295" t="s">
        <v>34849</v>
      </c>
      <c r="B7295" t="s">
        <v>14</v>
      </c>
      <c r="C7295" t="s">
        <v>34850</v>
      </c>
      <c r="D7295" t="s">
        <v>34851</v>
      </c>
      <c r="F7295" t="s">
        <v>562</v>
      </c>
      <c r="G7295" t="s">
        <v>26748</v>
      </c>
      <c r="H7295" s="28">
        <v>2016</v>
      </c>
      <c r="I7295" t="s">
        <v>29</v>
      </c>
      <c r="J7295" t="s">
        <v>199</v>
      </c>
      <c r="K7295" t="s">
        <v>441</v>
      </c>
      <c r="L7295" t="s">
        <v>34852</v>
      </c>
      <c r="M7295" t="str">
        <f>IFERROR(LEFT(Table3[[#This Row],[listed_in]], FIND(",", Table3[[#This Row],[listed_in]]) - 1), Table3[[#This Row],[listed_in]])</f>
        <v>Documentaries</v>
      </c>
      <c r="N7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295">
        <f>YEAR(Table3[[#This Row],[date_added]])</f>
        <v>2017</v>
      </c>
      <c r="P729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295" s="28">
        <f>IFERROR(VALUE(LEFT(Table3[[#This Row],[duration]], FIND(" ",Table3[[#This Row],[duration]])-1)), "")</f>
        <v>103</v>
      </c>
      <c r="R7295">
        <f t="shared" si="113"/>
        <v>103</v>
      </c>
    </row>
    <row r="7296" spans="1:18" ht="210" x14ac:dyDescent="0.15">
      <c r="A7296" t="s">
        <v>34853</v>
      </c>
      <c r="B7296" t="s">
        <v>14</v>
      </c>
      <c r="C7296" t="s">
        <v>34854</v>
      </c>
      <c r="D7296" t="s">
        <v>34855</v>
      </c>
      <c r="E7296" t="s">
        <v>34856</v>
      </c>
      <c r="F7296" t="s">
        <v>17</v>
      </c>
      <c r="G7296" t="s">
        <v>26661</v>
      </c>
      <c r="H7296" s="28">
        <v>1946</v>
      </c>
      <c r="I7296" t="s">
        <v>111</v>
      </c>
      <c r="J7296" t="s">
        <v>3979</v>
      </c>
      <c r="K7296" t="s">
        <v>34511</v>
      </c>
      <c r="L7296" t="s">
        <v>34857</v>
      </c>
      <c r="M7296" t="str">
        <f>IFERROR(LEFT(Table3[[#This Row],[listed_in]], FIND(",", Table3[[#This Row],[listed_in]]) - 1), Table3[[#This Row],[listed_in]])</f>
        <v>Classic Movies</v>
      </c>
      <c r="N7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7296">
        <f>YEAR(Table3[[#This Row],[date_added]])</f>
        <v>2017</v>
      </c>
      <c r="P72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96" s="28">
        <f>IFERROR(VALUE(LEFT(Table3[[#This Row],[duration]], FIND(" ",Table3[[#This Row],[duration]])-1)), "")</f>
        <v>58</v>
      </c>
      <c r="R7296">
        <f t="shared" si="113"/>
        <v>58</v>
      </c>
    </row>
    <row r="7297" spans="1:18" ht="238" x14ac:dyDescent="0.15">
      <c r="A7297" t="s">
        <v>34858</v>
      </c>
      <c r="B7297" t="s">
        <v>24</v>
      </c>
      <c r="C7297" t="s">
        <v>34859</v>
      </c>
      <c r="D7297" t="s">
        <v>34860</v>
      </c>
      <c r="E7297" t="s">
        <v>34861</v>
      </c>
      <c r="F7297" t="s">
        <v>155</v>
      </c>
      <c r="G7297" t="s">
        <v>26529</v>
      </c>
      <c r="H7297" s="28">
        <v>2014</v>
      </c>
      <c r="I7297" t="s">
        <v>29</v>
      </c>
      <c r="J7297" t="s">
        <v>232</v>
      </c>
      <c r="K7297" t="s">
        <v>48</v>
      </c>
      <c r="L7297" t="s">
        <v>34862</v>
      </c>
      <c r="M7297" t="str">
        <f>IFERROR(LEFT(Table3[[#This Row],[listed_in]], FIND(",", Table3[[#This Row],[listed_in]]) - 1), Table3[[#This Row],[listed_in]])</f>
        <v>International TV Shows</v>
      </c>
      <c r="N7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297">
        <f>YEAR(Table3[[#This Row],[date_added]])</f>
        <v>2017</v>
      </c>
      <c r="P729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297" s="28">
        <f>IFERROR(VALUE(LEFT(Table3[[#This Row],[duration]], FIND(" ",Table3[[#This Row],[duration]])-1)), "")</f>
        <v>3</v>
      </c>
      <c r="R7297">
        <f t="shared" si="113"/>
        <v>3</v>
      </c>
    </row>
    <row r="7298" spans="1:18" ht="224" x14ac:dyDescent="0.15">
      <c r="A7298" t="s">
        <v>34863</v>
      </c>
      <c r="B7298" t="s">
        <v>14</v>
      </c>
      <c r="C7298" t="s">
        <v>34864</v>
      </c>
      <c r="D7298" t="s">
        <v>34865</v>
      </c>
      <c r="E7298" t="s">
        <v>34866</v>
      </c>
      <c r="F7298" t="s">
        <v>17</v>
      </c>
      <c r="G7298" t="s">
        <v>19971</v>
      </c>
      <c r="H7298" s="28">
        <v>2018</v>
      </c>
      <c r="I7298" t="s">
        <v>77</v>
      </c>
      <c r="J7298" t="s">
        <v>20</v>
      </c>
      <c r="K7298" t="s">
        <v>28874</v>
      </c>
      <c r="L7298" t="s">
        <v>34867</v>
      </c>
      <c r="M7298" t="str">
        <f>IFERROR(LEFT(Table3[[#This Row],[listed_in]], FIND(",", Table3[[#This Row],[listed_in]]) - 1), Table3[[#This Row],[listed_in]])</f>
        <v>Comedies</v>
      </c>
      <c r="N7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298">
        <f>YEAR(Table3[[#This Row],[date_added]])</f>
        <v>2019</v>
      </c>
      <c r="P72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98" s="28">
        <f>IFERROR(VALUE(LEFT(Table3[[#This Row],[duration]], FIND(" ",Table3[[#This Row],[duration]])-1)), "")</f>
        <v>90</v>
      </c>
      <c r="R7298">
        <f t="shared" ref="R7298:R7361" si="114">IFERROR(VALUE(Q7298), "")</f>
        <v>90</v>
      </c>
    </row>
    <row r="7299" spans="1:18" ht="182" x14ac:dyDescent="0.15">
      <c r="A7299" t="s">
        <v>34868</v>
      </c>
      <c r="B7299" t="s">
        <v>24</v>
      </c>
      <c r="C7299" t="s">
        <v>34869</v>
      </c>
      <c r="F7299" t="s">
        <v>938</v>
      </c>
      <c r="G7299" t="s">
        <v>16897</v>
      </c>
      <c r="H7299" s="28">
        <v>2014</v>
      </c>
      <c r="I7299" t="s">
        <v>111</v>
      </c>
      <c r="J7299" t="s">
        <v>37</v>
      </c>
      <c r="K7299" t="s">
        <v>374</v>
      </c>
      <c r="L7299" t="s">
        <v>34870</v>
      </c>
      <c r="M7299" t="str">
        <f>IFERROR(LEFT(Table3[[#This Row],[listed_in]], FIND(",", Table3[[#This Row],[listed_in]]) - 1), Table3[[#This Row],[listed_in]])</f>
        <v>Reality TV</v>
      </c>
      <c r="N7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99">
        <f>YEAR(Table3[[#This Row],[date_added]])</f>
        <v>2019</v>
      </c>
      <c r="P729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299" s="28">
        <f>IFERROR(VALUE(LEFT(Table3[[#This Row],[duration]], FIND(" ",Table3[[#This Row],[duration]])-1)), "")</f>
        <v>1</v>
      </c>
      <c r="R7299">
        <f t="shared" si="114"/>
        <v>1</v>
      </c>
    </row>
    <row r="7300" spans="1:18" ht="210" x14ac:dyDescent="0.15">
      <c r="A7300" t="s">
        <v>34871</v>
      </c>
      <c r="B7300" t="s">
        <v>14</v>
      </c>
      <c r="C7300" t="s">
        <v>34872</v>
      </c>
      <c r="D7300" t="s">
        <v>14461</v>
      </c>
      <c r="E7300" t="s">
        <v>34873</v>
      </c>
      <c r="F7300" t="s">
        <v>17</v>
      </c>
      <c r="G7300" t="s">
        <v>34874</v>
      </c>
      <c r="H7300" s="28">
        <v>2014</v>
      </c>
      <c r="I7300" t="s">
        <v>320</v>
      </c>
      <c r="J7300" t="s">
        <v>1010</v>
      </c>
      <c r="K7300" t="s">
        <v>18321</v>
      </c>
      <c r="L7300" t="s">
        <v>34875</v>
      </c>
      <c r="M7300" t="str">
        <f>IFERROR(LEFT(Table3[[#This Row],[listed_in]], FIND(",", Table3[[#This Row],[listed_in]]) - 1), Table3[[#This Row],[listed_in]])</f>
        <v>Comedies</v>
      </c>
      <c r="N7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300">
        <f>YEAR(Table3[[#This Row],[date_added]])</f>
        <v>2018</v>
      </c>
      <c r="P73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0" s="28">
        <f>IFERROR(VALUE(LEFT(Table3[[#This Row],[duration]], FIND(" ",Table3[[#This Row],[duration]])-1)), "")</f>
        <v>89</v>
      </c>
      <c r="R7300">
        <f t="shared" si="114"/>
        <v>89</v>
      </c>
    </row>
    <row r="7301" spans="1:18" ht="196" x14ac:dyDescent="0.15">
      <c r="A7301" t="s">
        <v>34876</v>
      </c>
      <c r="B7301" t="s">
        <v>14</v>
      </c>
      <c r="C7301" t="s">
        <v>34877</v>
      </c>
      <c r="D7301" t="s">
        <v>33195</v>
      </c>
      <c r="F7301" t="s">
        <v>17</v>
      </c>
      <c r="G7301" t="s">
        <v>18387</v>
      </c>
      <c r="H7301" s="28">
        <v>2018</v>
      </c>
      <c r="I7301" t="s">
        <v>111</v>
      </c>
      <c r="J7301" t="s">
        <v>416</v>
      </c>
      <c r="K7301" t="s">
        <v>1028</v>
      </c>
      <c r="L7301" t="s">
        <v>34878</v>
      </c>
      <c r="M7301" t="str">
        <f>IFERROR(LEFT(Table3[[#This Row],[listed_in]], FIND(",", Table3[[#This Row],[listed_in]]) - 1), Table3[[#This Row],[listed_in]])</f>
        <v>Documentaries</v>
      </c>
      <c r="N7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301">
        <f>YEAR(Table3[[#This Row],[date_added]])</f>
        <v>2019</v>
      </c>
      <c r="P73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1" s="28">
        <f>IFERROR(VALUE(LEFT(Table3[[#This Row],[duration]], FIND(" ",Table3[[#This Row],[duration]])-1)), "")</f>
        <v>83</v>
      </c>
      <c r="R7301">
        <f t="shared" si="114"/>
        <v>83</v>
      </c>
    </row>
    <row r="7302" spans="1:18" ht="182" x14ac:dyDescent="0.15">
      <c r="A7302" t="s">
        <v>34879</v>
      </c>
      <c r="B7302" t="s">
        <v>24</v>
      </c>
      <c r="C7302" t="s">
        <v>34880</v>
      </c>
      <c r="E7302" t="s">
        <v>5111</v>
      </c>
      <c r="F7302" t="s">
        <v>17</v>
      </c>
      <c r="G7302" t="s">
        <v>34881</v>
      </c>
      <c r="H7302" s="28">
        <v>2009</v>
      </c>
      <c r="I7302" t="s">
        <v>429</v>
      </c>
      <c r="J7302" t="s">
        <v>37</v>
      </c>
      <c r="K7302" t="s">
        <v>27935</v>
      </c>
      <c r="L7302" t="s">
        <v>34882</v>
      </c>
      <c r="M7302" t="str">
        <f>IFERROR(LEFT(Table3[[#This Row],[listed_in]], FIND(",", Table3[[#This Row],[listed_in]]) - 1), Table3[[#This Row],[listed_in]])</f>
        <v>British TV Shows</v>
      </c>
      <c r="N7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02">
        <f>YEAR(Table3[[#This Row],[date_added]])</f>
        <v>2015</v>
      </c>
      <c r="P73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2" s="28">
        <f>IFERROR(VALUE(LEFT(Table3[[#This Row],[duration]], FIND(" ",Table3[[#This Row],[duration]])-1)), "")</f>
        <v>1</v>
      </c>
      <c r="R7302">
        <f t="shared" si="114"/>
        <v>1</v>
      </c>
    </row>
    <row r="7303" spans="1:18" ht="182" x14ac:dyDescent="0.15">
      <c r="A7303" t="s">
        <v>34883</v>
      </c>
      <c r="B7303" t="s">
        <v>24</v>
      </c>
      <c r="C7303" t="s">
        <v>34884</v>
      </c>
      <c r="E7303" t="s">
        <v>5111</v>
      </c>
      <c r="F7303" t="s">
        <v>76</v>
      </c>
      <c r="G7303" t="s">
        <v>34885</v>
      </c>
      <c r="H7303" s="28">
        <v>2014</v>
      </c>
      <c r="I7303" t="s">
        <v>77</v>
      </c>
      <c r="J7303" t="s">
        <v>37</v>
      </c>
      <c r="K7303" t="s">
        <v>27935</v>
      </c>
      <c r="L7303" t="s">
        <v>34886</v>
      </c>
      <c r="M7303" t="str">
        <f>IFERROR(LEFT(Table3[[#This Row],[listed_in]], FIND(",", Table3[[#This Row],[listed_in]]) - 1), Table3[[#This Row],[listed_in]])</f>
        <v>British TV Shows</v>
      </c>
      <c r="N7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03">
        <f>YEAR(Table3[[#This Row],[date_added]])</f>
        <v>2016</v>
      </c>
      <c r="P73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03" s="28">
        <f>IFERROR(VALUE(LEFT(Table3[[#This Row],[duration]], FIND(" ",Table3[[#This Row],[duration]])-1)), "")</f>
        <v>1</v>
      </c>
      <c r="R7303">
        <f t="shared" si="114"/>
        <v>1</v>
      </c>
    </row>
    <row r="7304" spans="1:18" ht="182" x14ac:dyDescent="0.15">
      <c r="A7304" t="s">
        <v>34887</v>
      </c>
      <c r="B7304" t="s">
        <v>14</v>
      </c>
      <c r="C7304" t="s">
        <v>34888</v>
      </c>
      <c r="D7304" t="s">
        <v>34889</v>
      </c>
      <c r="E7304" t="s">
        <v>34890</v>
      </c>
      <c r="F7304" t="s">
        <v>938</v>
      </c>
      <c r="G7304" t="s">
        <v>34891</v>
      </c>
      <c r="H7304" s="28">
        <v>2018</v>
      </c>
      <c r="I7304" t="s">
        <v>29</v>
      </c>
      <c r="J7304" t="s">
        <v>1361</v>
      </c>
      <c r="K7304" t="s">
        <v>16532</v>
      </c>
      <c r="L7304" t="s">
        <v>34892</v>
      </c>
      <c r="M7304" t="str">
        <f>IFERROR(LEFT(Table3[[#This Row],[listed_in]], FIND(",", Table3[[#This Row],[listed_in]]) - 1), Table3[[#This Row],[listed_in]])</f>
        <v>Horror Movies</v>
      </c>
      <c r="N7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304">
        <f>YEAR(Table3[[#This Row],[date_added]])</f>
        <v>2019</v>
      </c>
      <c r="P730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304" s="28">
        <f>IFERROR(VALUE(LEFT(Table3[[#This Row],[duration]], FIND(" ",Table3[[#This Row],[duration]])-1)), "")</f>
        <v>84</v>
      </c>
      <c r="R7304">
        <f t="shared" si="114"/>
        <v>84</v>
      </c>
    </row>
    <row r="7305" spans="1:18" ht="210" x14ac:dyDescent="0.15">
      <c r="A7305" t="s">
        <v>34893</v>
      </c>
      <c r="B7305" t="s">
        <v>14</v>
      </c>
      <c r="C7305" t="s">
        <v>34894</v>
      </c>
      <c r="D7305" t="s">
        <v>20923</v>
      </c>
      <c r="E7305" t="s">
        <v>34895</v>
      </c>
      <c r="F7305" t="s">
        <v>949</v>
      </c>
      <c r="G7305" t="s">
        <v>22647</v>
      </c>
      <c r="H7305" s="28">
        <v>1997</v>
      </c>
      <c r="I7305" t="s">
        <v>77</v>
      </c>
      <c r="J7305" t="s">
        <v>85</v>
      </c>
      <c r="K7305" t="s">
        <v>904</v>
      </c>
      <c r="L7305" t="s">
        <v>34896</v>
      </c>
      <c r="M7305" t="str">
        <f>IFERROR(LEFT(Table3[[#This Row],[listed_in]], FIND(",", Table3[[#This Row],[listed_in]]) - 1), Table3[[#This Row],[listed_in]])</f>
        <v>Action &amp; Adventure</v>
      </c>
      <c r="N7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305">
        <f>YEAR(Table3[[#This Row],[date_added]])</f>
        <v>2018</v>
      </c>
      <c r="P730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05" s="28">
        <f>IFERROR(VALUE(LEFT(Table3[[#This Row],[duration]], FIND(" ",Table3[[#This Row],[duration]])-1)), "")</f>
        <v>104</v>
      </c>
      <c r="R7305">
        <f t="shared" si="114"/>
        <v>104</v>
      </c>
    </row>
    <row r="7306" spans="1:18" ht="252" x14ac:dyDescent="0.15">
      <c r="A7306" t="s">
        <v>34897</v>
      </c>
      <c r="B7306" t="s">
        <v>14</v>
      </c>
      <c r="C7306" t="s">
        <v>34898</v>
      </c>
      <c r="D7306" t="s">
        <v>34899</v>
      </c>
      <c r="E7306" t="s">
        <v>34900</v>
      </c>
      <c r="F7306" t="s">
        <v>17</v>
      </c>
      <c r="G7306" t="s">
        <v>18729</v>
      </c>
      <c r="H7306" s="28">
        <v>2018</v>
      </c>
      <c r="I7306" t="s">
        <v>111</v>
      </c>
      <c r="J7306" t="s">
        <v>353</v>
      </c>
      <c r="K7306" t="s">
        <v>1016</v>
      </c>
      <c r="L7306" t="s">
        <v>34901</v>
      </c>
      <c r="M7306" t="str">
        <f>IFERROR(LEFT(Table3[[#This Row],[listed_in]], FIND(",", Table3[[#This Row],[listed_in]]) - 1), Table3[[#This Row],[listed_in]])</f>
        <v>Dramas</v>
      </c>
      <c r="N7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306">
        <f>YEAR(Table3[[#This Row],[date_added]])</f>
        <v>2019</v>
      </c>
      <c r="P73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6" s="28">
        <f>IFERROR(VALUE(LEFT(Table3[[#This Row],[duration]], FIND(" ",Table3[[#This Row],[duration]])-1)), "")</f>
        <v>99</v>
      </c>
      <c r="R7306">
        <f t="shared" si="114"/>
        <v>99</v>
      </c>
    </row>
    <row r="7307" spans="1:18" ht="210" x14ac:dyDescent="0.15">
      <c r="A7307" t="s">
        <v>34902</v>
      </c>
      <c r="B7307" t="s">
        <v>14</v>
      </c>
      <c r="C7307" t="s">
        <v>34903</v>
      </c>
      <c r="D7307" t="s">
        <v>34904</v>
      </c>
      <c r="E7307" t="s">
        <v>34905</v>
      </c>
      <c r="F7307" t="s">
        <v>133</v>
      </c>
      <c r="G7307" t="s">
        <v>16294</v>
      </c>
      <c r="H7307" s="28">
        <v>1992</v>
      </c>
      <c r="I7307" t="s">
        <v>320</v>
      </c>
      <c r="J7307" t="s">
        <v>257</v>
      </c>
      <c r="K7307" t="s">
        <v>1705</v>
      </c>
      <c r="L7307" t="s">
        <v>34906</v>
      </c>
      <c r="M7307" t="str">
        <f>IFERROR(LEFT(Table3[[#This Row],[listed_in]], FIND(",", Table3[[#This Row],[listed_in]]) - 1), Table3[[#This Row],[listed_in]])</f>
        <v>Classic Movies</v>
      </c>
      <c r="N7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307">
        <f>YEAR(Table3[[#This Row],[date_added]])</f>
        <v>2019</v>
      </c>
      <c r="P730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307" s="28">
        <f>IFERROR(VALUE(LEFT(Table3[[#This Row],[duration]], FIND(" ",Table3[[#This Row],[duration]])-1)), "")</f>
        <v>105</v>
      </c>
      <c r="R7307">
        <f t="shared" si="114"/>
        <v>105</v>
      </c>
    </row>
    <row r="7308" spans="1:18" ht="238" x14ac:dyDescent="0.15">
      <c r="A7308" t="s">
        <v>34907</v>
      </c>
      <c r="B7308" t="s">
        <v>14</v>
      </c>
      <c r="C7308" t="s">
        <v>34908</v>
      </c>
      <c r="D7308" t="s">
        <v>24404</v>
      </c>
      <c r="E7308" t="s">
        <v>34909</v>
      </c>
      <c r="F7308" t="s">
        <v>17</v>
      </c>
      <c r="G7308" t="s">
        <v>34910</v>
      </c>
      <c r="H7308" s="28">
        <v>2015</v>
      </c>
      <c r="I7308" t="s">
        <v>320</v>
      </c>
      <c r="J7308" t="s">
        <v>140</v>
      </c>
      <c r="K7308" t="s">
        <v>334</v>
      </c>
      <c r="L7308" t="s">
        <v>34911</v>
      </c>
      <c r="M7308" t="str">
        <f>IFERROR(LEFT(Table3[[#This Row],[listed_in]], FIND(",", Table3[[#This Row],[listed_in]]) - 1), Table3[[#This Row],[listed_in]])</f>
        <v>Dramas</v>
      </c>
      <c r="N7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308">
        <f>YEAR(Table3[[#This Row],[date_added]])</f>
        <v>2016</v>
      </c>
      <c r="P73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8" s="28">
        <f>IFERROR(VALUE(LEFT(Table3[[#This Row],[duration]], FIND(" ",Table3[[#This Row],[duration]])-1)), "")</f>
        <v>94</v>
      </c>
      <c r="R7308">
        <f t="shared" si="114"/>
        <v>94</v>
      </c>
    </row>
    <row r="7309" spans="1:18" ht="196" x14ac:dyDescent="0.15">
      <c r="A7309" t="s">
        <v>34912</v>
      </c>
      <c r="B7309" t="s">
        <v>24</v>
      </c>
      <c r="C7309" t="s">
        <v>34913</v>
      </c>
      <c r="E7309" t="s">
        <v>34914</v>
      </c>
      <c r="F7309" t="s">
        <v>76</v>
      </c>
      <c r="G7309" t="s">
        <v>16912</v>
      </c>
      <c r="H7309" s="28">
        <v>2012</v>
      </c>
      <c r="I7309" t="s">
        <v>29</v>
      </c>
      <c r="J7309" t="s">
        <v>30</v>
      </c>
      <c r="K7309" t="s">
        <v>20603</v>
      </c>
      <c r="L7309" t="s">
        <v>34915</v>
      </c>
      <c r="M7309" t="str">
        <f>IFERROR(LEFT(Table3[[#This Row],[listed_in]], FIND(",", Table3[[#This Row],[listed_in]]) - 1), Table3[[#This Row],[listed_in]])</f>
        <v>British TV Shows</v>
      </c>
      <c r="N7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309">
        <f>YEAR(Table3[[#This Row],[date_added]])</f>
        <v>2019</v>
      </c>
      <c r="P73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09" s="28">
        <f>IFERROR(VALUE(LEFT(Table3[[#This Row],[duration]], FIND(" ",Table3[[#This Row],[duration]])-1)), "")</f>
        <v>2</v>
      </c>
      <c r="R7309">
        <f t="shared" si="114"/>
        <v>2</v>
      </c>
    </row>
    <row r="7310" spans="1:18" ht="319" x14ac:dyDescent="0.15">
      <c r="A7310" t="s">
        <v>34916</v>
      </c>
      <c r="B7310" t="s">
        <v>14</v>
      </c>
      <c r="C7310" t="s">
        <v>34917</v>
      </c>
      <c r="D7310" t="s">
        <v>286</v>
      </c>
      <c r="E7310" t="s">
        <v>34918</v>
      </c>
      <c r="F7310" t="s">
        <v>3809</v>
      </c>
      <c r="G7310" t="s">
        <v>24209</v>
      </c>
      <c r="H7310" s="28">
        <v>2012</v>
      </c>
      <c r="I7310" t="s">
        <v>19</v>
      </c>
      <c r="J7310" t="s">
        <v>1195</v>
      </c>
      <c r="K7310" t="s">
        <v>682</v>
      </c>
      <c r="L7310" t="s">
        <v>34919</v>
      </c>
      <c r="M7310" t="str">
        <f>IFERROR(LEFT(Table3[[#This Row],[listed_in]], FIND(",", Table3[[#This Row],[listed_in]]) - 1), Table3[[#This Row],[listed_in]])</f>
        <v>Dramas</v>
      </c>
      <c r="N7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7310">
        <f>YEAR(Table3[[#This Row],[date_added]])</f>
        <v>2018</v>
      </c>
      <c r="P73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10" s="28">
        <f>IFERROR(VALUE(LEFT(Table3[[#This Row],[duration]], FIND(" ",Table3[[#This Row],[duration]])-1)), "")</f>
        <v>150</v>
      </c>
      <c r="R7310">
        <f t="shared" si="114"/>
        <v>150</v>
      </c>
    </row>
    <row r="7311" spans="1:18" ht="358" x14ac:dyDescent="0.15">
      <c r="A7311" t="s">
        <v>34920</v>
      </c>
      <c r="B7311" t="s">
        <v>14</v>
      </c>
      <c r="C7311" t="s">
        <v>34921</v>
      </c>
      <c r="D7311" t="s">
        <v>34922</v>
      </c>
      <c r="E7311" t="s">
        <v>34923</v>
      </c>
      <c r="F7311" t="s">
        <v>2797</v>
      </c>
      <c r="G7311" t="s">
        <v>18665</v>
      </c>
      <c r="H7311" s="28">
        <v>2013</v>
      </c>
      <c r="I7311" t="s">
        <v>77</v>
      </c>
      <c r="J7311" t="s">
        <v>222</v>
      </c>
      <c r="K7311" t="s">
        <v>904</v>
      </c>
      <c r="L7311" t="s">
        <v>34924</v>
      </c>
      <c r="M7311" t="str">
        <f>IFERROR(LEFT(Table3[[#This Row],[listed_in]], FIND(",", Table3[[#This Row],[listed_in]]) - 1), Table3[[#This Row],[listed_in]])</f>
        <v>Action &amp; Adventure</v>
      </c>
      <c r="N7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311">
        <f>YEAR(Table3[[#This Row],[date_added]])</f>
        <v>2019</v>
      </c>
      <c r="P731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311" s="28">
        <f>IFERROR(VALUE(LEFT(Table3[[#This Row],[duration]], FIND(" ",Table3[[#This Row],[duration]])-1)), "")</f>
        <v>111</v>
      </c>
      <c r="R7311">
        <f t="shared" si="114"/>
        <v>111</v>
      </c>
    </row>
    <row r="7312" spans="1:18" ht="345" x14ac:dyDescent="0.15">
      <c r="A7312" t="s">
        <v>34925</v>
      </c>
      <c r="B7312" t="s">
        <v>14</v>
      </c>
      <c r="C7312" t="s">
        <v>34926</v>
      </c>
      <c r="D7312" t="s">
        <v>34927</v>
      </c>
      <c r="E7312" t="s">
        <v>34928</v>
      </c>
      <c r="G7312" t="s">
        <v>16294</v>
      </c>
      <c r="H7312" s="28">
        <v>1990</v>
      </c>
      <c r="I7312" t="s">
        <v>77</v>
      </c>
      <c r="J7312" t="s">
        <v>295</v>
      </c>
      <c r="K7312" t="s">
        <v>593</v>
      </c>
      <c r="L7312" t="s">
        <v>34929</v>
      </c>
      <c r="M7312" t="str">
        <f>IFERROR(LEFT(Table3[[#This Row],[listed_in]], FIND(",", Table3[[#This Row],[listed_in]]) - 1), Table3[[#This Row],[listed_in]])</f>
        <v>Documentaries</v>
      </c>
      <c r="N7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312">
        <f>YEAR(Table3[[#This Row],[date_added]])</f>
        <v>2019</v>
      </c>
      <c r="P73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12" s="28">
        <f>IFERROR(VALUE(LEFT(Table3[[#This Row],[duration]], FIND(" ",Table3[[#This Row],[duration]])-1)), "")</f>
        <v>116</v>
      </c>
      <c r="R7312">
        <f t="shared" si="114"/>
        <v>116</v>
      </c>
    </row>
    <row r="7313" spans="1:18" ht="196" x14ac:dyDescent="0.15">
      <c r="A7313" t="s">
        <v>34930</v>
      </c>
      <c r="B7313" t="s">
        <v>14</v>
      </c>
      <c r="C7313" t="s">
        <v>34931</v>
      </c>
      <c r="D7313" t="s">
        <v>34932</v>
      </c>
      <c r="E7313" t="s">
        <v>34933</v>
      </c>
      <c r="F7313" t="s">
        <v>949</v>
      </c>
      <c r="G7313" t="s">
        <v>22822</v>
      </c>
      <c r="H7313" s="28">
        <v>1983</v>
      </c>
      <c r="I7313" t="s">
        <v>77</v>
      </c>
      <c r="J7313" t="s">
        <v>563</v>
      </c>
      <c r="K7313" t="s">
        <v>9284</v>
      </c>
      <c r="L7313" t="s">
        <v>34934</v>
      </c>
      <c r="M7313" t="str">
        <f>IFERROR(LEFT(Table3[[#This Row],[listed_in]], FIND(",", Table3[[#This Row],[listed_in]]) - 1), Table3[[#This Row],[listed_in]])</f>
        <v>Action &amp; Adventure</v>
      </c>
      <c r="N7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313">
        <f>YEAR(Table3[[#This Row],[date_added]])</f>
        <v>2018</v>
      </c>
      <c r="P731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13" s="28">
        <f>IFERROR(VALUE(LEFT(Table3[[#This Row],[duration]], FIND(" ",Table3[[#This Row],[duration]])-1)), "")</f>
        <v>92</v>
      </c>
      <c r="R7313">
        <f t="shared" si="114"/>
        <v>92</v>
      </c>
    </row>
    <row r="7314" spans="1:18" ht="196" x14ac:dyDescent="0.15">
      <c r="A7314" t="s">
        <v>34935</v>
      </c>
      <c r="B7314" t="s">
        <v>24</v>
      </c>
      <c r="C7314" t="s">
        <v>34936</v>
      </c>
      <c r="E7314" t="s">
        <v>34937</v>
      </c>
      <c r="F7314" t="s">
        <v>184</v>
      </c>
      <c r="G7314" t="s">
        <v>24311</v>
      </c>
      <c r="H7314" s="28">
        <v>2015</v>
      </c>
      <c r="J7314" t="s">
        <v>37</v>
      </c>
      <c r="K7314" t="s">
        <v>265</v>
      </c>
      <c r="L7314" t="s">
        <v>34938</v>
      </c>
      <c r="M7314" t="str">
        <f>IFERROR(LEFT(Table3[[#This Row],[listed_in]], FIND(",", Table3[[#This Row],[listed_in]]) - 1), Table3[[#This Row],[listed_in]])</f>
        <v>Kids' TV</v>
      </c>
      <c r="N7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14">
        <f>YEAR(Table3[[#This Row],[date_added]])</f>
        <v>2018</v>
      </c>
      <c r="P731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314" s="28">
        <f>IFERROR(VALUE(LEFT(Table3[[#This Row],[duration]], FIND(" ",Table3[[#This Row],[duration]])-1)), "")</f>
        <v>1</v>
      </c>
      <c r="R7314">
        <f t="shared" si="114"/>
        <v>1</v>
      </c>
    </row>
    <row r="7315" spans="1:18" ht="182" x14ac:dyDescent="0.15">
      <c r="A7315" t="s">
        <v>34939</v>
      </c>
      <c r="B7315" t="s">
        <v>14</v>
      </c>
      <c r="C7315" t="s">
        <v>34940</v>
      </c>
      <c r="D7315" t="s">
        <v>34941</v>
      </c>
      <c r="E7315" t="s">
        <v>34942</v>
      </c>
      <c r="F7315" t="s">
        <v>184</v>
      </c>
      <c r="G7315" t="s">
        <v>23979</v>
      </c>
      <c r="H7315" s="28">
        <v>2016</v>
      </c>
      <c r="I7315" t="s">
        <v>243</v>
      </c>
      <c r="J7315" t="s">
        <v>313</v>
      </c>
      <c r="K7315" t="s">
        <v>112</v>
      </c>
      <c r="L7315" t="s">
        <v>34943</v>
      </c>
      <c r="M7315" t="str">
        <f>IFERROR(LEFT(Table3[[#This Row],[listed_in]], FIND(",", Table3[[#This Row],[listed_in]]) - 1), Table3[[#This Row],[listed_in]])</f>
        <v>Children &amp; Family Movies</v>
      </c>
      <c r="N7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7315">
        <f>YEAR(Table3[[#This Row],[date_added]])</f>
        <v>2018</v>
      </c>
      <c r="P731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315" s="28">
        <f>IFERROR(VALUE(LEFT(Table3[[#This Row],[duration]], FIND(" ",Table3[[#This Row],[duration]])-1)), "")</f>
        <v>23</v>
      </c>
      <c r="R7315">
        <f t="shared" si="114"/>
        <v>23</v>
      </c>
    </row>
    <row r="7316" spans="1:18" ht="182" x14ac:dyDescent="0.15">
      <c r="A7316" t="s">
        <v>34944</v>
      </c>
      <c r="B7316" t="s">
        <v>14</v>
      </c>
      <c r="C7316" t="s">
        <v>34945</v>
      </c>
      <c r="D7316" t="s">
        <v>34946</v>
      </c>
      <c r="E7316" t="s">
        <v>34942</v>
      </c>
      <c r="F7316" t="s">
        <v>184</v>
      </c>
      <c r="G7316" t="s">
        <v>23979</v>
      </c>
      <c r="H7316" s="28">
        <v>2016</v>
      </c>
      <c r="I7316" t="s">
        <v>243</v>
      </c>
      <c r="J7316" t="s">
        <v>4189</v>
      </c>
      <c r="K7316" t="s">
        <v>112</v>
      </c>
      <c r="L7316" t="s">
        <v>34947</v>
      </c>
      <c r="M7316" t="str">
        <f>IFERROR(LEFT(Table3[[#This Row],[listed_in]], FIND(",", Table3[[#This Row],[listed_in]]) - 1), Table3[[#This Row],[listed_in]])</f>
        <v>Children &amp; Family Movies</v>
      </c>
      <c r="N7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7316">
        <f>YEAR(Table3[[#This Row],[date_added]])</f>
        <v>2018</v>
      </c>
      <c r="P731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316" s="28">
        <f>IFERROR(VALUE(LEFT(Table3[[#This Row],[duration]], FIND(" ",Table3[[#This Row],[duration]])-1)), "")</f>
        <v>25</v>
      </c>
      <c r="R7316">
        <f t="shared" si="114"/>
        <v>25</v>
      </c>
    </row>
    <row r="7317" spans="1:18" ht="293" x14ac:dyDescent="0.15">
      <c r="A7317" t="s">
        <v>34948</v>
      </c>
      <c r="B7317" t="s">
        <v>14</v>
      </c>
      <c r="C7317" t="s">
        <v>34949</v>
      </c>
      <c r="D7317" t="s">
        <v>34950</v>
      </c>
      <c r="E7317" t="s">
        <v>34951</v>
      </c>
      <c r="F7317" t="s">
        <v>34952</v>
      </c>
      <c r="G7317" t="s">
        <v>27079</v>
      </c>
      <c r="H7317" s="28">
        <v>2016</v>
      </c>
      <c r="I7317" t="s">
        <v>60</v>
      </c>
      <c r="J7317" t="s">
        <v>400</v>
      </c>
      <c r="K7317" t="s">
        <v>1120</v>
      </c>
      <c r="L7317" t="s">
        <v>34953</v>
      </c>
      <c r="M7317" t="str">
        <f>IFERROR(LEFT(Table3[[#This Row],[listed_in]], FIND(",", Table3[[#This Row],[listed_in]]) - 1), Table3[[#This Row],[listed_in]])</f>
        <v>Dramas</v>
      </c>
      <c r="N7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317">
        <f>YEAR(Table3[[#This Row],[date_added]])</f>
        <v>2017</v>
      </c>
      <c r="P73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17" s="28">
        <f>IFERROR(VALUE(LEFT(Table3[[#This Row],[duration]], FIND(" ",Table3[[#This Row],[duration]])-1)), "")</f>
        <v>85</v>
      </c>
      <c r="R7317">
        <f t="shared" si="114"/>
        <v>85</v>
      </c>
    </row>
    <row r="7318" spans="1:18" ht="238" x14ac:dyDescent="0.15">
      <c r="A7318" t="s">
        <v>34954</v>
      </c>
      <c r="B7318" t="s">
        <v>14</v>
      </c>
      <c r="C7318" t="s">
        <v>34955</v>
      </c>
      <c r="D7318" t="s">
        <v>1478</v>
      </c>
      <c r="E7318" t="s">
        <v>34956</v>
      </c>
      <c r="F7318" t="s">
        <v>17</v>
      </c>
      <c r="G7318" t="s">
        <v>8105</v>
      </c>
      <c r="H7318" s="28">
        <v>2000</v>
      </c>
      <c r="I7318" t="s">
        <v>19</v>
      </c>
      <c r="J7318" t="s">
        <v>20</v>
      </c>
      <c r="K7318" t="s">
        <v>200</v>
      </c>
      <c r="L7318" t="s">
        <v>34957</v>
      </c>
      <c r="M7318" t="str">
        <f>IFERROR(LEFT(Table3[[#This Row],[listed_in]], FIND(",", Table3[[#This Row],[listed_in]]) - 1), Table3[[#This Row],[listed_in]])</f>
        <v>Comedies</v>
      </c>
      <c r="N7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318">
        <f>YEAR(Table3[[#This Row],[date_added]])</f>
        <v>2020</v>
      </c>
      <c r="P73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18" s="28">
        <f>IFERROR(VALUE(LEFT(Table3[[#This Row],[duration]], FIND(" ",Table3[[#This Row],[duration]])-1)), "")</f>
        <v>90</v>
      </c>
      <c r="R7318">
        <f t="shared" si="114"/>
        <v>90</v>
      </c>
    </row>
    <row r="7319" spans="1:18" ht="182" x14ac:dyDescent="0.15">
      <c r="A7319" t="s">
        <v>34958</v>
      </c>
      <c r="B7319" t="s">
        <v>14</v>
      </c>
      <c r="C7319" t="s">
        <v>34959</v>
      </c>
      <c r="D7319" t="s">
        <v>484</v>
      </c>
      <c r="G7319" t="s">
        <v>20904</v>
      </c>
      <c r="H7319" s="28">
        <v>2018</v>
      </c>
      <c r="I7319" t="s">
        <v>31555</v>
      </c>
      <c r="J7319" t="s">
        <v>2222</v>
      </c>
      <c r="K7319" t="s">
        <v>112</v>
      </c>
      <c r="L7319" t="s">
        <v>34960</v>
      </c>
      <c r="M7319" t="str">
        <f>IFERROR(LEFT(Table3[[#This Row],[listed_in]], FIND(",", Table3[[#This Row],[listed_in]]) - 1), Table3[[#This Row],[listed_in]])</f>
        <v>Children &amp; Family Movies</v>
      </c>
      <c r="N7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7319">
        <f>YEAR(Table3[[#This Row],[date_added]])</f>
        <v>2018</v>
      </c>
      <c r="P731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19" s="28">
        <f>IFERROR(VALUE(LEFT(Table3[[#This Row],[duration]], FIND(" ",Table3[[#This Row],[duration]])-1)), "")</f>
        <v>68</v>
      </c>
      <c r="R7319">
        <f t="shared" si="114"/>
        <v>68</v>
      </c>
    </row>
    <row r="7320" spans="1:18" ht="266" x14ac:dyDescent="0.15">
      <c r="A7320" t="s">
        <v>34961</v>
      </c>
      <c r="B7320" t="s">
        <v>14</v>
      </c>
      <c r="C7320" t="s">
        <v>34962</v>
      </c>
      <c r="E7320" t="s">
        <v>34963</v>
      </c>
      <c r="G7320" t="s">
        <v>17904</v>
      </c>
      <c r="H7320" s="28">
        <v>2019</v>
      </c>
      <c r="I7320" t="s">
        <v>243</v>
      </c>
      <c r="J7320" t="s">
        <v>127</v>
      </c>
      <c r="K7320" t="s">
        <v>112</v>
      </c>
      <c r="L7320" t="s">
        <v>34964</v>
      </c>
      <c r="M7320" t="str">
        <f>IFERROR(LEFT(Table3[[#This Row],[listed_in]], FIND(",", Table3[[#This Row],[listed_in]]) - 1), Table3[[#This Row],[listed_in]])</f>
        <v>Children &amp; Family Movies</v>
      </c>
      <c r="N7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7320">
        <f>YEAR(Table3[[#This Row],[date_added]])</f>
        <v>2019</v>
      </c>
      <c r="P73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20" s="28">
        <f>IFERROR(VALUE(LEFT(Table3[[#This Row],[duration]], FIND(" ",Table3[[#This Row],[duration]])-1)), "")</f>
        <v>67</v>
      </c>
      <c r="R7320">
        <f t="shared" si="114"/>
        <v>67</v>
      </c>
    </row>
    <row r="7321" spans="1:18" ht="210" x14ac:dyDescent="0.15">
      <c r="A7321" t="s">
        <v>34965</v>
      </c>
      <c r="B7321" t="s">
        <v>14</v>
      </c>
      <c r="C7321" t="s">
        <v>34966</v>
      </c>
      <c r="D7321" t="s">
        <v>484</v>
      </c>
      <c r="G7321" t="s">
        <v>34967</v>
      </c>
      <c r="H7321" s="28">
        <v>2019</v>
      </c>
      <c r="I7321" t="s">
        <v>243</v>
      </c>
      <c r="J7321" t="s">
        <v>2230</v>
      </c>
      <c r="K7321" t="s">
        <v>112</v>
      </c>
      <c r="L7321" t="s">
        <v>34968</v>
      </c>
      <c r="M7321" t="str">
        <f>IFERROR(LEFT(Table3[[#This Row],[listed_in]], FIND(",", Table3[[#This Row],[listed_in]]) - 1), Table3[[#This Row],[listed_in]])</f>
        <v>Children &amp; Family Movies</v>
      </c>
      <c r="N7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7321">
        <f>YEAR(Table3[[#This Row],[date_added]])</f>
        <v>2019</v>
      </c>
      <c r="P73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21" s="28">
        <f>IFERROR(VALUE(LEFT(Table3[[#This Row],[duration]], FIND(" ",Table3[[#This Row],[duration]])-1)), "")</f>
        <v>66</v>
      </c>
      <c r="R7321">
        <f t="shared" si="114"/>
        <v>66</v>
      </c>
    </row>
    <row r="7322" spans="1:18" ht="182" x14ac:dyDescent="0.15">
      <c r="A7322" t="s">
        <v>34969</v>
      </c>
      <c r="B7322" t="s">
        <v>14</v>
      </c>
      <c r="C7322" t="s">
        <v>34970</v>
      </c>
      <c r="D7322" t="s">
        <v>34971</v>
      </c>
      <c r="E7322" t="s">
        <v>34972</v>
      </c>
      <c r="F7322" t="s">
        <v>17</v>
      </c>
      <c r="G7322" t="s">
        <v>30761</v>
      </c>
      <c r="H7322" s="28">
        <v>2016</v>
      </c>
      <c r="I7322" t="s">
        <v>28657</v>
      </c>
      <c r="J7322" t="s">
        <v>61</v>
      </c>
      <c r="K7322" t="s">
        <v>709</v>
      </c>
      <c r="L7322" t="s">
        <v>34973</v>
      </c>
      <c r="M7322" t="str">
        <f>IFERROR(LEFT(Table3[[#This Row],[listed_in]], FIND(",", Table3[[#This Row],[listed_in]]) - 1), Table3[[#This Row],[listed_in]])</f>
        <v>Comedies</v>
      </c>
      <c r="N7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322">
        <f>YEAR(Table3[[#This Row],[date_added]])</f>
        <v>2017</v>
      </c>
      <c r="P73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22" s="28">
        <f>IFERROR(VALUE(LEFT(Table3[[#This Row],[duration]], FIND(" ",Table3[[#This Row],[duration]])-1)), "")</f>
        <v>91</v>
      </c>
      <c r="R7322">
        <f t="shared" si="114"/>
        <v>91</v>
      </c>
    </row>
    <row r="7323" spans="1:18" ht="182" x14ac:dyDescent="0.15">
      <c r="A7323" t="s">
        <v>34974</v>
      </c>
      <c r="B7323" t="s">
        <v>24</v>
      </c>
      <c r="C7323" t="s">
        <v>34975</v>
      </c>
      <c r="E7323" t="s">
        <v>34976</v>
      </c>
      <c r="F7323" t="s">
        <v>17</v>
      </c>
      <c r="G7323" t="s">
        <v>34977</v>
      </c>
      <c r="H7323" s="28">
        <v>2017</v>
      </c>
      <c r="I7323" t="s">
        <v>429</v>
      </c>
      <c r="J7323" t="s">
        <v>121</v>
      </c>
      <c r="K7323" t="s">
        <v>265</v>
      </c>
      <c r="L7323" t="s">
        <v>34978</v>
      </c>
      <c r="M7323" t="str">
        <f>IFERROR(LEFT(Table3[[#This Row],[listed_in]], FIND(",", Table3[[#This Row],[listed_in]]) - 1), Table3[[#This Row],[listed_in]])</f>
        <v>Kids' TV</v>
      </c>
      <c r="N7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7323">
        <f>YEAR(Table3[[#This Row],[date_added]])</f>
        <v>2017</v>
      </c>
      <c r="P73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23" s="28">
        <f>IFERROR(VALUE(LEFT(Table3[[#This Row],[duration]], FIND(" ",Table3[[#This Row],[duration]])-1)), "")</f>
        <v>4</v>
      </c>
      <c r="R7323">
        <f t="shared" si="114"/>
        <v>4</v>
      </c>
    </row>
    <row r="7324" spans="1:18" ht="306" x14ac:dyDescent="0.15">
      <c r="A7324" t="s">
        <v>34979</v>
      </c>
      <c r="B7324" t="s">
        <v>14</v>
      </c>
      <c r="C7324" t="s">
        <v>34980</v>
      </c>
      <c r="D7324" t="s">
        <v>34981</v>
      </c>
      <c r="E7324" t="s">
        <v>34982</v>
      </c>
      <c r="F7324" t="s">
        <v>17</v>
      </c>
      <c r="G7324" t="s">
        <v>34983</v>
      </c>
      <c r="H7324" s="28">
        <v>2014</v>
      </c>
      <c r="I7324" t="s">
        <v>77</v>
      </c>
      <c r="J7324" t="s">
        <v>533</v>
      </c>
      <c r="K7324" t="s">
        <v>141</v>
      </c>
      <c r="L7324" t="s">
        <v>34984</v>
      </c>
      <c r="M7324" t="str">
        <f>IFERROR(LEFT(Table3[[#This Row],[listed_in]], FIND(",", Table3[[#This Row],[listed_in]]) - 1), Table3[[#This Row],[listed_in]])</f>
        <v>Thrillers</v>
      </c>
      <c r="N7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324">
        <f>YEAR(Table3[[#This Row],[date_added]])</f>
        <v>2016</v>
      </c>
      <c r="P73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24" s="28">
        <f>IFERROR(VALUE(LEFT(Table3[[#This Row],[duration]], FIND(" ",Table3[[#This Row],[duration]])-1)), "")</f>
        <v>87</v>
      </c>
      <c r="R7324">
        <f t="shared" si="114"/>
        <v>87</v>
      </c>
    </row>
    <row r="7325" spans="1:18" ht="196" x14ac:dyDescent="0.15">
      <c r="A7325" t="s">
        <v>34985</v>
      </c>
      <c r="B7325" t="s">
        <v>14</v>
      </c>
      <c r="C7325" t="s">
        <v>34986</v>
      </c>
      <c r="D7325" t="s">
        <v>27564</v>
      </c>
      <c r="E7325" t="s">
        <v>27564</v>
      </c>
      <c r="F7325" t="s">
        <v>17</v>
      </c>
      <c r="G7325" t="s">
        <v>27173</v>
      </c>
      <c r="H7325" s="28">
        <v>2016</v>
      </c>
      <c r="I7325" t="s">
        <v>19</v>
      </c>
      <c r="J7325" t="s">
        <v>302</v>
      </c>
      <c r="K7325" t="s">
        <v>21</v>
      </c>
      <c r="L7325" t="s">
        <v>34987</v>
      </c>
      <c r="M7325" t="str">
        <f>IFERROR(LEFT(Table3[[#This Row],[listed_in]], FIND(",", Table3[[#This Row],[listed_in]]) - 1), Table3[[#This Row],[listed_in]])</f>
        <v>Documentaries</v>
      </c>
      <c r="N7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325">
        <f>YEAR(Table3[[#This Row],[date_added]])</f>
        <v>2016</v>
      </c>
      <c r="P73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25" s="28">
        <f>IFERROR(VALUE(LEFT(Table3[[#This Row],[duration]], FIND(" ",Table3[[#This Row],[duration]])-1)), "")</f>
        <v>98</v>
      </c>
      <c r="R7325">
        <f t="shared" si="114"/>
        <v>98</v>
      </c>
    </row>
    <row r="7326" spans="1:18" ht="210" x14ac:dyDescent="0.15">
      <c r="A7326" t="s">
        <v>34988</v>
      </c>
      <c r="B7326" t="s">
        <v>24</v>
      </c>
      <c r="C7326" t="s">
        <v>34989</v>
      </c>
      <c r="F7326" t="s">
        <v>664</v>
      </c>
      <c r="G7326" t="s">
        <v>20017</v>
      </c>
      <c r="H7326" s="28">
        <v>2017</v>
      </c>
      <c r="I7326" t="s">
        <v>77</v>
      </c>
      <c r="J7326" t="s">
        <v>37</v>
      </c>
      <c r="K7326" t="s">
        <v>90</v>
      </c>
      <c r="L7326" t="s">
        <v>34990</v>
      </c>
      <c r="M7326" t="str">
        <f>IFERROR(LEFT(Table3[[#This Row],[listed_in]], FIND(",", Table3[[#This Row],[listed_in]]) - 1), Table3[[#This Row],[listed_in]])</f>
        <v>Crime TV Shows</v>
      </c>
      <c r="N7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26">
        <f>YEAR(Table3[[#This Row],[date_added]])</f>
        <v>2019</v>
      </c>
      <c r="P732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326" s="28">
        <f>IFERROR(VALUE(LEFT(Table3[[#This Row],[duration]], FIND(" ",Table3[[#This Row],[duration]])-1)), "")</f>
        <v>1</v>
      </c>
      <c r="R7326">
        <f t="shared" si="114"/>
        <v>1</v>
      </c>
    </row>
    <row r="7327" spans="1:18" ht="409.6" x14ac:dyDescent="0.15">
      <c r="A7327" t="s">
        <v>34991</v>
      </c>
      <c r="B7327" t="s">
        <v>24</v>
      </c>
      <c r="C7327" t="s">
        <v>34992</v>
      </c>
      <c r="E7327" t="s">
        <v>34993</v>
      </c>
      <c r="F7327" t="s">
        <v>133</v>
      </c>
      <c r="G7327" t="s">
        <v>24540</v>
      </c>
      <c r="H7327" s="28">
        <v>2013</v>
      </c>
      <c r="I7327" t="s">
        <v>77</v>
      </c>
      <c r="J7327" t="s">
        <v>37</v>
      </c>
      <c r="K7327" t="s">
        <v>2340</v>
      </c>
      <c r="L7327" t="s">
        <v>34994</v>
      </c>
      <c r="M7327" t="str">
        <f>IFERROR(LEFT(Table3[[#This Row],[listed_in]], FIND(",", Table3[[#This Row],[listed_in]]) - 1), Table3[[#This Row],[listed_in]])</f>
        <v>Crime TV Shows</v>
      </c>
      <c r="N7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27">
        <f>YEAR(Table3[[#This Row],[date_added]])</f>
        <v>2017</v>
      </c>
      <c r="P732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327" s="28">
        <f>IFERROR(VALUE(LEFT(Table3[[#This Row],[duration]], FIND(" ",Table3[[#This Row],[duration]])-1)), "")</f>
        <v>1</v>
      </c>
      <c r="R7327">
        <f t="shared" si="114"/>
        <v>1</v>
      </c>
    </row>
    <row r="7328" spans="1:18" ht="252" x14ac:dyDescent="0.15">
      <c r="A7328" t="s">
        <v>34995</v>
      </c>
      <c r="B7328" t="s">
        <v>14</v>
      </c>
      <c r="C7328" t="s">
        <v>34996</v>
      </c>
      <c r="D7328" t="s">
        <v>34997</v>
      </c>
      <c r="E7328" t="s">
        <v>34998</v>
      </c>
      <c r="F7328" t="s">
        <v>76</v>
      </c>
      <c r="G7328" t="s">
        <v>20403</v>
      </c>
      <c r="H7328" s="28">
        <v>1998</v>
      </c>
      <c r="I7328" t="s">
        <v>320</v>
      </c>
      <c r="J7328" t="s">
        <v>772</v>
      </c>
      <c r="K7328" t="s">
        <v>7579</v>
      </c>
      <c r="L7328" t="s">
        <v>34999</v>
      </c>
      <c r="M7328" t="str">
        <f>IFERROR(LEFT(Table3[[#This Row],[listed_in]], FIND(",", Table3[[#This Row],[listed_in]]) - 1), Table3[[#This Row],[listed_in]])</f>
        <v>Action &amp; Adventure</v>
      </c>
      <c r="N7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328">
        <f>YEAR(Table3[[#This Row],[date_added]])</f>
        <v>2019</v>
      </c>
      <c r="P73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28" s="28">
        <f>IFERROR(VALUE(LEFT(Table3[[#This Row],[duration]], FIND(" ",Table3[[#This Row],[duration]])-1)), "")</f>
        <v>108</v>
      </c>
      <c r="R7328">
        <f t="shared" si="114"/>
        <v>108</v>
      </c>
    </row>
    <row r="7329" spans="1:18" ht="210" x14ac:dyDescent="0.15">
      <c r="A7329" t="s">
        <v>35000</v>
      </c>
      <c r="B7329" t="s">
        <v>14</v>
      </c>
      <c r="C7329" t="s">
        <v>35001</v>
      </c>
      <c r="D7329" t="s">
        <v>35002</v>
      </c>
      <c r="E7329" t="s">
        <v>35003</v>
      </c>
      <c r="F7329" t="s">
        <v>581</v>
      </c>
      <c r="G7329" t="s">
        <v>22963</v>
      </c>
      <c r="H7329" s="28">
        <v>2013</v>
      </c>
      <c r="I7329" t="s">
        <v>320</v>
      </c>
      <c r="J7329" t="s">
        <v>400</v>
      </c>
      <c r="K7329" t="s">
        <v>1120</v>
      </c>
      <c r="L7329" t="s">
        <v>35004</v>
      </c>
      <c r="M7329" t="str">
        <f>IFERROR(LEFT(Table3[[#This Row],[listed_in]], FIND(",", Table3[[#This Row],[listed_in]]) - 1), Table3[[#This Row],[listed_in]])</f>
        <v>Dramas</v>
      </c>
      <c r="N7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329">
        <f>YEAR(Table3[[#This Row],[date_added]])</f>
        <v>2018</v>
      </c>
      <c r="P73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29" s="28">
        <f>IFERROR(VALUE(LEFT(Table3[[#This Row],[duration]], FIND(" ",Table3[[#This Row],[duration]])-1)), "")</f>
        <v>85</v>
      </c>
      <c r="R7329">
        <f t="shared" si="114"/>
        <v>85</v>
      </c>
    </row>
    <row r="7330" spans="1:18" ht="252" x14ac:dyDescent="0.15">
      <c r="A7330" t="s">
        <v>35005</v>
      </c>
      <c r="B7330" t="s">
        <v>14</v>
      </c>
      <c r="C7330" t="s">
        <v>35006</v>
      </c>
      <c r="D7330" t="s">
        <v>35007</v>
      </c>
      <c r="E7330" t="s">
        <v>35008</v>
      </c>
      <c r="F7330" t="s">
        <v>608</v>
      </c>
      <c r="G7330" t="s">
        <v>12616</v>
      </c>
      <c r="H7330" s="28">
        <v>2012</v>
      </c>
      <c r="I7330" t="s">
        <v>19</v>
      </c>
      <c r="J7330" t="s">
        <v>395</v>
      </c>
      <c r="K7330" t="s">
        <v>11909</v>
      </c>
      <c r="L7330" t="s">
        <v>35009</v>
      </c>
      <c r="M7330" t="str">
        <f>IFERROR(LEFT(Table3[[#This Row],[listed_in]], FIND(",", Table3[[#This Row],[listed_in]]) - 1), Table3[[#This Row],[listed_in]])</f>
        <v>Action &amp; Adventure</v>
      </c>
      <c r="N7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330">
        <f>YEAR(Table3[[#This Row],[date_added]])</f>
        <v>2020</v>
      </c>
      <c r="P733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330" s="28">
        <f>IFERROR(VALUE(LEFT(Table3[[#This Row],[duration]], FIND(" ",Table3[[#This Row],[duration]])-1)), "")</f>
        <v>95</v>
      </c>
      <c r="R7330">
        <f t="shared" si="114"/>
        <v>95</v>
      </c>
    </row>
    <row r="7331" spans="1:18" ht="182" x14ac:dyDescent="0.15">
      <c r="A7331" t="s">
        <v>35010</v>
      </c>
      <c r="B7331" t="s">
        <v>14</v>
      </c>
      <c r="C7331" t="s">
        <v>35011</v>
      </c>
      <c r="D7331" t="s">
        <v>35012</v>
      </c>
      <c r="E7331" t="s">
        <v>35013</v>
      </c>
      <c r="F7331" t="s">
        <v>133</v>
      </c>
      <c r="G7331" t="s">
        <v>35014</v>
      </c>
      <c r="H7331" s="28">
        <v>2017</v>
      </c>
      <c r="I7331" t="s">
        <v>29</v>
      </c>
      <c r="J7331" t="s">
        <v>199</v>
      </c>
      <c r="K7331" t="s">
        <v>70</v>
      </c>
      <c r="L7331" t="s">
        <v>35015</v>
      </c>
      <c r="M7331" t="str">
        <f>IFERROR(LEFT(Table3[[#This Row],[listed_in]], FIND(",", Table3[[#This Row],[listed_in]]) - 1), Table3[[#This Row],[listed_in]])</f>
        <v>Dramas</v>
      </c>
      <c r="N7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331">
        <f>YEAR(Table3[[#This Row],[date_added]])</f>
        <v>2017</v>
      </c>
      <c r="P733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331" s="28">
        <f>IFERROR(VALUE(LEFT(Table3[[#This Row],[duration]], FIND(" ",Table3[[#This Row],[duration]])-1)), "")</f>
        <v>103</v>
      </c>
      <c r="R7331">
        <f t="shared" si="114"/>
        <v>103</v>
      </c>
    </row>
    <row r="7332" spans="1:18" ht="238" x14ac:dyDescent="0.15">
      <c r="A7332" t="s">
        <v>35016</v>
      </c>
      <c r="B7332" t="s">
        <v>14</v>
      </c>
      <c r="C7332" t="s">
        <v>35017</v>
      </c>
      <c r="D7332" t="s">
        <v>35018</v>
      </c>
      <c r="E7332" t="s">
        <v>35019</v>
      </c>
      <c r="F7332" t="s">
        <v>17</v>
      </c>
      <c r="G7332" t="s">
        <v>16294</v>
      </c>
      <c r="H7332" s="28">
        <v>1976</v>
      </c>
      <c r="I7332" t="s">
        <v>60</v>
      </c>
      <c r="J7332" t="s">
        <v>737</v>
      </c>
      <c r="K7332" t="s">
        <v>785</v>
      </c>
      <c r="L7332" t="s">
        <v>35020</v>
      </c>
      <c r="M7332" t="str">
        <f>IFERROR(LEFT(Table3[[#This Row],[listed_in]], FIND(",", Table3[[#This Row],[listed_in]]) - 1), Table3[[#This Row],[listed_in]])</f>
        <v>Action &amp; Adventure</v>
      </c>
      <c r="N7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332">
        <f>YEAR(Table3[[#This Row],[date_added]])</f>
        <v>2019</v>
      </c>
      <c r="P7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32" s="28">
        <f>IFERROR(VALUE(LEFT(Table3[[#This Row],[duration]], FIND(" ",Table3[[#This Row],[duration]])-1)), "")</f>
        <v>118</v>
      </c>
      <c r="R7332">
        <f t="shared" si="114"/>
        <v>118</v>
      </c>
    </row>
    <row r="7333" spans="1:18" ht="196" x14ac:dyDescent="0.15">
      <c r="A7333" t="s">
        <v>35021</v>
      </c>
      <c r="B7333" t="s">
        <v>24</v>
      </c>
      <c r="C7333" t="s">
        <v>35022</v>
      </c>
      <c r="E7333" t="s">
        <v>35023</v>
      </c>
      <c r="F7333" t="s">
        <v>35024</v>
      </c>
      <c r="G7333" t="s">
        <v>23509</v>
      </c>
      <c r="H7333" s="28">
        <v>2016</v>
      </c>
      <c r="I7333" t="s">
        <v>171</v>
      </c>
      <c r="J7333" t="s">
        <v>30</v>
      </c>
      <c r="K7333" t="s">
        <v>244</v>
      </c>
      <c r="L7333" t="s">
        <v>35025</v>
      </c>
      <c r="M7333" t="str">
        <f>IFERROR(LEFT(Table3[[#This Row],[listed_in]], FIND(",", Table3[[#This Row],[listed_in]]) - 1), Table3[[#This Row],[listed_in]])</f>
        <v>Kids' TV</v>
      </c>
      <c r="N7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333">
        <f>YEAR(Table3[[#This Row],[date_added]])</f>
        <v>2018</v>
      </c>
      <c r="P733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333" s="28">
        <f>IFERROR(VALUE(LEFT(Table3[[#This Row],[duration]], FIND(" ",Table3[[#This Row],[duration]])-1)), "")</f>
        <v>2</v>
      </c>
      <c r="R7333">
        <f t="shared" si="114"/>
        <v>2</v>
      </c>
    </row>
    <row r="7334" spans="1:18" ht="182" x14ac:dyDescent="0.15">
      <c r="A7334" t="s">
        <v>35026</v>
      </c>
      <c r="B7334" t="s">
        <v>14</v>
      </c>
      <c r="C7334" t="s">
        <v>35027</v>
      </c>
      <c r="D7334" t="s">
        <v>28950</v>
      </c>
      <c r="E7334" t="s">
        <v>35028</v>
      </c>
      <c r="F7334" t="s">
        <v>581</v>
      </c>
      <c r="G7334" t="s">
        <v>16294</v>
      </c>
      <c r="H7334" s="28">
        <v>1962</v>
      </c>
      <c r="I7334" t="s">
        <v>320</v>
      </c>
      <c r="J7334" t="s">
        <v>20739</v>
      </c>
      <c r="K7334" t="s">
        <v>30683</v>
      </c>
      <c r="L7334" t="s">
        <v>35029</v>
      </c>
      <c r="M7334" t="str">
        <f>IFERROR(LEFT(Table3[[#This Row],[listed_in]], FIND(",", Table3[[#This Row],[listed_in]]) - 1), Table3[[#This Row],[listed_in]])</f>
        <v>Classic Movies</v>
      </c>
      <c r="N7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7334">
        <f>YEAR(Table3[[#This Row],[date_added]])</f>
        <v>2019</v>
      </c>
      <c r="P73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34" s="28">
        <f>IFERROR(VALUE(LEFT(Table3[[#This Row],[duration]], FIND(" ",Table3[[#This Row],[duration]])-1)), "")</f>
        <v>153</v>
      </c>
      <c r="R7334">
        <f t="shared" si="114"/>
        <v>153</v>
      </c>
    </row>
    <row r="7335" spans="1:18" ht="266" x14ac:dyDescent="0.15">
      <c r="A7335" t="s">
        <v>35030</v>
      </c>
      <c r="B7335" t="s">
        <v>24</v>
      </c>
      <c r="C7335" t="s">
        <v>35031</v>
      </c>
      <c r="D7335" t="s">
        <v>35032</v>
      </c>
      <c r="E7335" t="s">
        <v>35033</v>
      </c>
      <c r="F7335" t="s">
        <v>76</v>
      </c>
      <c r="G7335" t="s">
        <v>26661</v>
      </c>
      <c r="H7335" s="28">
        <v>2015</v>
      </c>
      <c r="I7335" t="s">
        <v>29</v>
      </c>
      <c r="J7335" t="s">
        <v>37</v>
      </c>
      <c r="K7335" t="s">
        <v>2768</v>
      </c>
      <c r="L7335" t="s">
        <v>35034</v>
      </c>
      <c r="M7335" t="str">
        <f>IFERROR(LEFT(Table3[[#This Row],[listed_in]], FIND(",", Table3[[#This Row],[listed_in]]) - 1), Table3[[#This Row],[listed_in]])</f>
        <v>British TV Shows</v>
      </c>
      <c r="N7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35">
        <f>YEAR(Table3[[#This Row],[date_added]])</f>
        <v>2017</v>
      </c>
      <c r="P73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35" s="28">
        <f>IFERROR(VALUE(LEFT(Table3[[#This Row],[duration]], FIND(" ",Table3[[#This Row],[duration]])-1)), "")</f>
        <v>1</v>
      </c>
      <c r="R7335">
        <f t="shared" si="114"/>
        <v>1</v>
      </c>
    </row>
    <row r="7336" spans="1:18" ht="168" x14ac:dyDescent="0.15">
      <c r="A7336" t="s">
        <v>35035</v>
      </c>
      <c r="B7336" t="s">
        <v>14</v>
      </c>
      <c r="C7336" t="s">
        <v>35036</v>
      </c>
      <c r="D7336" t="s">
        <v>35037</v>
      </c>
      <c r="E7336" t="s">
        <v>35038</v>
      </c>
      <c r="F7336" t="s">
        <v>938</v>
      </c>
      <c r="G7336" t="s">
        <v>35039</v>
      </c>
      <c r="H7336" s="28">
        <v>2017</v>
      </c>
      <c r="I7336" t="s">
        <v>77</v>
      </c>
      <c r="J7336" t="s">
        <v>272</v>
      </c>
      <c r="K7336" t="s">
        <v>2445</v>
      </c>
      <c r="L7336" t="s">
        <v>35040</v>
      </c>
      <c r="M7336" t="str">
        <f>IFERROR(LEFT(Table3[[#This Row],[listed_in]], FIND(",", Table3[[#This Row],[listed_in]]) - 1), Table3[[#This Row],[listed_in]])</f>
        <v>Documentaries</v>
      </c>
      <c r="N7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336">
        <f>YEAR(Table3[[#This Row],[date_added]])</f>
        <v>2017</v>
      </c>
      <c r="P73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336" s="28">
        <f>IFERROR(VALUE(LEFT(Table3[[#This Row],[duration]], FIND(" ",Table3[[#This Row],[duration]])-1)), "")</f>
        <v>96</v>
      </c>
      <c r="R7336">
        <f t="shared" si="114"/>
        <v>96</v>
      </c>
    </row>
    <row r="7337" spans="1:18" ht="182" x14ac:dyDescent="0.15">
      <c r="A7337" t="s">
        <v>35041</v>
      </c>
      <c r="B7337" t="s">
        <v>14</v>
      </c>
      <c r="C7337" t="s">
        <v>35042</v>
      </c>
      <c r="D7337" t="s">
        <v>35043</v>
      </c>
      <c r="E7337" t="s">
        <v>35044</v>
      </c>
      <c r="F7337" t="s">
        <v>949</v>
      </c>
      <c r="G7337" t="s">
        <v>22647</v>
      </c>
      <c r="H7337" s="28">
        <v>1990</v>
      </c>
      <c r="I7337" t="s">
        <v>77</v>
      </c>
      <c r="J7337" t="s">
        <v>363</v>
      </c>
      <c r="K7337" t="s">
        <v>1127</v>
      </c>
      <c r="L7337" t="s">
        <v>35045</v>
      </c>
      <c r="M7337" t="str">
        <f>IFERROR(LEFT(Table3[[#This Row],[listed_in]], FIND(",", Table3[[#This Row],[listed_in]]) - 1), Table3[[#This Row],[listed_in]])</f>
        <v>Action &amp; Adventure</v>
      </c>
      <c r="N7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337">
        <f>YEAR(Table3[[#This Row],[date_added]])</f>
        <v>2018</v>
      </c>
      <c r="P7337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37" s="28">
        <f>IFERROR(VALUE(LEFT(Table3[[#This Row],[duration]], FIND(" ",Table3[[#This Row],[duration]])-1)), "")</f>
        <v>88</v>
      </c>
      <c r="R7337">
        <f t="shared" si="114"/>
        <v>88</v>
      </c>
    </row>
    <row r="7338" spans="1:18" ht="224" x14ac:dyDescent="0.15">
      <c r="A7338" t="s">
        <v>35046</v>
      </c>
      <c r="B7338" t="s">
        <v>14</v>
      </c>
      <c r="C7338" t="s">
        <v>35047</v>
      </c>
      <c r="D7338" t="s">
        <v>35048</v>
      </c>
      <c r="E7338" t="s">
        <v>35049</v>
      </c>
      <c r="F7338" t="s">
        <v>2110</v>
      </c>
      <c r="G7338" t="s">
        <v>35050</v>
      </c>
      <c r="H7338" s="28">
        <v>2015</v>
      </c>
      <c r="I7338" t="s">
        <v>28657</v>
      </c>
      <c r="J7338" t="s">
        <v>295</v>
      </c>
      <c r="K7338" t="s">
        <v>165</v>
      </c>
      <c r="L7338" t="s">
        <v>35051</v>
      </c>
      <c r="M7338" t="str">
        <f>IFERROR(LEFT(Table3[[#This Row],[listed_in]], FIND(",", Table3[[#This Row],[listed_in]]) - 1), Table3[[#This Row],[listed_in]])</f>
        <v>Comedies</v>
      </c>
      <c r="N7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338">
        <f>YEAR(Table3[[#This Row],[date_added]])</f>
        <v>2016</v>
      </c>
      <c r="P733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338" s="28">
        <f>IFERROR(VALUE(LEFT(Table3[[#This Row],[duration]], FIND(" ",Table3[[#This Row],[duration]])-1)), "")</f>
        <v>116</v>
      </c>
      <c r="R7338">
        <f t="shared" si="114"/>
        <v>116</v>
      </c>
    </row>
    <row r="7339" spans="1:18" ht="266" x14ac:dyDescent="0.15">
      <c r="A7339" t="s">
        <v>35052</v>
      </c>
      <c r="B7339" t="s">
        <v>14</v>
      </c>
      <c r="C7339" t="s">
        <v>35053</v>
      </c>
      <c r="D7339" t="s">
        <v>19791</v>
      </c>
      <c r="E7339" t="s">
        <v>35054</v>
      </c>
      <c r="F7339" t="s">
        <v>47</v>
      </c>
      <c r="G7339" t="s">
        <v>25429</v>
      </c>
      <c r="H7339" s="28">
        <v>2015</v>
      </c>
      <c r="I7339" t="s">
        <v>77</v>
      </c>
      <c r="J7339" t="s">
        <v>2968</v>
      </c>
      <c r="K7339" t="s">
        <v>4336</v>
      </c>
      <c r="L7339" t="s">
        <v>35055</v>
      </c>
      <c r="M7339" t="str">
        <f>IFERROR(LEFT(Table3[[#This Row],[listed_in]], FIND(",", Table3[[#This Row],[listed_in]]) - 1), Table3[[#This Row],[listed_in]])</f>
        <v>Dramas</v>
      </c>
      <c r="N7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7339">
        <f>YEAR(Table3[[#This Row],[date_added]])</f>
        <v>2017</v>
      </c>
      <c r="P73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39" s="28">
        <f>IFERROR(VALUE(LEFT(Table3[[#This Row],[duration]], FIND(" ",Table3[[#This Row],[duration]])-1)), "")</f>
        <v>155</v>
      </c>
      <c r="R7339">
        <f t="shared" si="114"/>
        <v>155</v>
      </c>
    </row>
    <row r="7340" spans="1:18" ht="196" x14ac:dyDescent="0.15">
      <c r="A7340" t="s">
        <v>35056</v>
      </c>
      <c r="B7340" t="s">
        <v>24</v>
      </c>
      <c r="C7340" t="s">
        <v>35057</v>
      </c>
      <c r="E7340" t="s">
        <v>35058</v>
      </c>
      <c r="G7340" t="s">
        <v>23129</v>
      </c>
      <c r="H7340" s="28">
        <v>2015</v>
      </c>
      <c r="I7340" t="s">
        <v>29</v>
      </c>
      <c r="J7340" t="s">
        <v>37</v>
      </c>
      <c r="K7340" t="s">
        <v>1377</v>
      </c>
      <c r="L7340" t="s">
        <v>35059</v>
      </c>
      <c r="M7340" t="str">
        <f>IFERROR(LEFT(Table3[[#This Row],[listed_in]], FIND(",", Table3[[#This Row],[listed_in]]) - 1), Table3[[#This Row],[listed_in]])</f>
        <v>International TV Shows</v>
      </c>
      <c r="N7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40">
        <f>YEAR(Table3[[#This Row],[date_added]])</f>
        <v>2018</v>
      </c>
      <c r="P73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40" s="28">
        <f>IFERROR(VALUE(LEFT(Table3[[#This Row],[duration]], FIND(" ",Table3[[#This Row],[duration]])-1)), "")</f>
        <v>1</v>
      </c>
      <c r="R7340">
        <f t="shared" si="114"/>
        <v>1</v>
      </c>
    </row>
    <row r="7341" spans="1:18" ht="196" x14ac:dyDescent="0.15">
      <c r="A7341" t="s">
        <v>35060</v>
      </c>
      <c r="B7341" t="s">
        <v>14</v>
      </c>
      <c r="C7341" t="s">
        <v>35061</v>
      </c>
      <c r="D7341" t="s">
        <v>35062</v>
      </c>
      <c r="G7341" t="s">
        <v>24640</v>
      </c>
      <c r="H7341" s="28">
        <v>2017</v>
      </c>
      <c r="I7341" t="s">
        <v>77</v>
      </c>
      <c r="J7341" t="s">
        <v>363</v>
      </c>
      <c r="K7341" t="s">
        <v>128</v>
      </c>
      <c r="L7341" t="s">
        <v>35063</v>
      </c>
      <c r="M7341" t="str">
        <f>IFERROR(LEFT(Table3[[#This Row],[listed_in]], FIND(",", Table3[[#This Row],[listed_in]]) - 1), Table3[[#This Row],[listed_in]])</f>
        <v>Documentaries</v>
      </c>
      <c r="N7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341">
        <f>YEAR(Table3[[#This Row],[date_added]])</f>
        <v>2017</v>
      </c>
      <c r="P73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41" s="28">
        <f>IFERROR(VALUE(LEFT(Table3[[#This Row],[duration]], FIND(" ",Table3[[#This Row],[duration]])-1)), "")</f>
        <v>88</v>
      </c>
      <c r="R7341">
        <f t="shared" si="114"/>
        <v>88</v>
      </c>
    </row>
    <row r="7342" spans="1:18" ht="182" x14ac:dyDescent="0.15">
      <c r="A7342" t="s">
        <v>35064</v>
      </c>
      <c r="B7342" t="s">
        <v>24</v>
      </c>
      <c r="C7342" t="s">
        <v>35065</v>
      </c>
      <c r="D7342" t="s">
        <v>16009</v>
      </c>
      <c r="F7342" t="s">
        <v>1554</v>
      </c>
      <c r="G7342" t="s">
        <v>22822</v>
      </c>
      <c r="H7342" s="28">
        <v>2012</v>
      </c>
      <c r="I7342" t="s">
        <v>77</v>
      </c>
      <c r="J7342" t="s">
        <v>37</v>
      </c>
      <c r="K7342" t="s">
        <v>90</v>
      </c>
      <c r="L7342" t="s">
        <v>35066</v>
      </c>
      <c r="M7342" t="str">
        <f>IFERROR(LEFT(Table3[[#This Row],[listed_in]], FIND(",", Table3[[#This Row],[listed_in]]) - 1), Table3[[#This Row],[listed_in]])</f>
        <v>Crime TV Shows</v>
      </c>
      <c r="N7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42">
        <f>YEAR(Table3[[#This Row],[date_added]])</f>
        <v>2018</v>
      </c>
      <c r="P7342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342" s="28">
        <f>IFERROR(VALUE(LEFT(Table3[[#This Row],[duration]], FIND(" ",Table3[[#This Row],[duration]])-1)), "")</f>
        <v>1</v>
      </c>
      <c r="R7342">
        <f t="shared" si="114"/>
        <v>1</v>
      </c>
    </row>
    <row r="7343" spans="1:18" ht="196" x14ac:dyDescent="0.15">
      <c r="A7343" t="s">
        <v>35067</v>
      </c>
      <c r="B7343" t="s">
        <v>14</v>
      </c>
      <c r="C7343" t="s">
        <v>35068</v>
      </c>
      <c r="D7343" t="s">
        <v>35069</v>
      </c>
      <c r="F7343" t="s">
        <v>35070</v>
      </c>
      <c r="G7343" t="s">
        <v>26397</v>
      </c>
      <c r="H7343" s="28">
        <v>2017</v>
      </c>
      <c r="I7343" t="s">
        <v>77</v>
      </c>
      <c r="J7343" t="s">
        <v>563</v>
      </c>
      <c r="K7343" t="s">
        <v>546</v>
      </c>
      <c r="L7343" t="s">
        <v>35071</v>
      </c>
      <c r="M7343" t="str">
        <f>IFERROR(LEFT(Table3[[#This Row],[listed_in]], FIND(",", Table3[[#This Row],[listed_in]]) - 1), Table3[[#This Row],[listed_in]])</f>
        <v>Documentaries</v>
      </c>
      <c r="N7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343">
        <f>YEAR(Table3[[#This Row],[date_added]])</f>
        <v>2017</v>
      </c>
      <c r="P73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43" s="28">
        <f>IFERROR(VALUE(LEFT(Table3[[#This Row],[duration]], FIND(" ",Table3[[#This Row],[duration]])-1)), "")</f>
        <v>92</v>
      </c>
      <c r="R7343">
        <f t="shared" si="114"/>
        <v>92</v>
      </c>
    </row>
    <row r="7344" spans="1:18" ht="196" x14ac:dyDescent="0.15">
      <c r="A7344" t="s">
        <v>35072</v>
      </c>
      <c r="B7344" t="s">
        <v>24</v>
      </c>
      <c r="C7344" t="s">
        <v>35073</v>
      </c>
      <c r="E7344" t="s">
        <v>35074</v>
      </c>
      <c r="F7344" t="s">
        <v>938</v>
      </c>
      <c r="G7344" t="s">
        <v>35075</v>
      </c>
      <c r="H7344" s="28">
        <v>2015</v>
      </c>
      <c r="I7344" t="s">
        <v>77</v>
      </c>
      <c r="J7344" t="s">
        <v>156</v>
      </c>
      <c r="K7344" t="s">
        <v>54</v>
      </c>
      <c r="L7344" t="s">
        <v>35076</v>
      </c>
      <c r="M7344" t="str">
        <f>IFERROR(LEFT(Table3[[#This Row],[listed_in]], FIND(",", Table3[[#This Row],[listed_in]]) - 1), Table3[[#This Row],[listed_in]])</f>
        <v>TV Dramas</v>
      </c>
      <c r="N7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7344">
        <f>YEAR(Table3[[#This Row],[date_added]])</f>
        <v>2016</v>
      </c>
      <c r="P734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344" s="28">
        <f>IFERROR(VALUE(LEFT(Table3[[#This Row],[duration]], FIND(" ",Table3[[#This Row],[duration]])-1)), "")</f>
        <v>5</v>
      </c>
      <c r="R7344">
        <f t="shared" si="114"/>
        <v>5</v>
      </c>
    </row>
    <row r="7345" spans="1:18" ht="210" x14ac:dyDescent="0.15">
      <c r="A7345" t="s">
        <v>35077</v>
      </c>
      <c r="B7345" t="s">
        <v>24</v>
      </c>
      <c r="C7345" t="s">
        <v>35078</v>
      </c>
      <c r="E7345" t="s">
        <v>35079</v>
      </c>
      <c r="F7345" t="s">
        <v>1744</v>
      </c>
      <c r="G7345" t="s">
        <v>27928</v>
      </c>
      <c r="H7345" s="28">
        <v>2015</v>
      </c>
      <c r="I7345" t="s">
        <v>29</v>
      </c>
      <c r="J7345" t="s">
        <v>37</v>
      </c>
      <c r="K7345" t="s">
        <v>48</v>
      </c>
      <c r="L7345" t="s">
        <v>35080</v>
      </c>
      <c r="M7345" t="str">
        <f>IFERROR(LEFT(Table3[[#This Row],[listed_in]], FIND(",", Table3[[#This Row],[listed_in]]) - 1), Table3[[#This Row],[listed_in]])</f>
        <v>International TV Shows</v>
      </c>
      <c r="N7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45">
        <f>YEAR(Table3[[#This Row],[date_added]])</f>
        <v>2016</v>
      </c>
      <c r="P734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7345" s="28">
        <f>IFERROR(VALUE(LEFT(Table3[[#This Row],[duration]], FIND(" ",Table3[[#This Row],[duration]])-1)), "")</f>
        <v>1</v>
      </c>
      <c r="R7345">
        <f t="shared" si="114"/>
        <v>1</v>
      </c>
    </row>
    <row r="7346" spans="1:18" ht="293" x14ac:dyDescent="0.15">
      <c r="A7346" t="s">
        <v>35081</v>
      </c>
      <c r="B7346" t="s">
        <v>14</v>
      </c>
      <c r="C7346" t="s">
        <v>35082</v>
      </c>
      <c r="D7346" t="s">
        <v>35083</v>
      </c>
      <c r="E7346" t="s">
        <v>35084</v>
      </c>
      <c r="F7346" t="s">
        <v>17</v>
      </c>
      <c r="G7346" t="s">
        <v>14279</v>
      </c>
      <c r="H7346" s="28">
        <v>2019</v>
      </c>
      <c r="I7346" t="s">
        <v>29</v>
      </c>
      <c r="J7346" t="s">
        <v>302</v>
      </c>
      <c r="K7346" t="s">
        <v>689</v>
      </c>
      <c r="L7346" t="s">
        <v>35085</v>
      </c>
      <c r="M7346" t="str">
        <f>IFERROR(LEFT(Table3[[#This Row],[listed_in]], FIND(",", Table3[[#This Row],[listed_in]]) - 1), Table3[[#This Row],[listed_in]])</f>
        <v>Comedies</v>
      </c>
      <c r="N7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346">
        <f>YEAR(Table3[[#This Row],[date_added]])</f>
        <v>2020</v>
      </c>
      <c r="P73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46" s="28">
        <f>IFERROR(VALUE(LEFT(Table3[[#This Row],[duration]], FIND(" ",Table3[[#This Row],[duration]])-1)), "")</f>
        <v>98</v>
      </c>
      <c r="R7346">
        <f t="shared" si="114"/>
        <v>98</v>
      </c>
    </row>
    <row r="7347" spans="1:18" ht="293" x14ac:dyDescent="0.15">
      <c r="A7347" t="s">
        <v>35086</v>
      </c>
      <c r="B7347" t="s">
        <v>14</v>
      </c>
      <c r="C7347" t="s">
        <v>35087</v>
      </c>
      <c r="D7347" t="s">
        <v>947</v>
      </c>
      <c r="E7347" t="s">
        <v>35088</v>
      </c>
      <c r="F7347" t="s">
        <v>949</v>
      </c>
      <c r="G7347" t="s">
        <v>22822</v>
      </c>
      <c r="H7347" s="28">
        <v>2010</v>
      </c>
      <c r="I7347" t="s">
        <v>29</v>
      </c>
      <c r="J7347" t="s">
        <v>199</v>
      </c>
      <c r="K7347" t="s">
        <v>494</v>
      </c>
      <c r="L7347" t="s">
        <v>35089</v>
      </c>
      <c r="M7347" t="str">
        <f>IFERROR(LEFT(Table3[[#This Row],[listed_in]], FIND(",", Table3[[#This Row],[listed_in]]) - 1), Table3[[#This Row],[listed_in]])</f>
        <v>Comedies</v>
      </c>
      <c r="N7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347">
        <f>YEAR(Table3[[#This Row],[date_added]])</f>
        <v>2018</v>
      </c>
      <c r="P7347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47" s="28">
        <f>IFERROR(VALUE(LEFT(Table3[[#This Row],[duration]], FIND(" ",Table3[[#This Row],[duration]])-1)), "")</f>
        <v>103</v>
      </c>
      <c r="R7347">
        <f t="shared" si="114"/>
        <v>103</v>
      </c>
    </row>
    <row r="7348" spans="1:18" ht="168" x14ac:dyDescent="0.15">
      <c r="A7348" t="s">
        <v>35090</v>
      </c>
      <c r="B7348" t="s">
        <v>14</v>
      </c>
      <c r="C7348" t="s">
        <v>35091</v>
      </c>
      <c r="D7348" t="s">
        <v>35092</v>
      </c>
      <c r="E7348" t="s">
        <v>35093</v>
      </c>
      <c r="F7348" t="s">
        <v>47</v>
      </c>
      <c r="G7348" t="s">
        <v>23509</v>
      </c>
      <c r="H7348" s="28">
        <v>2017</v>
      </c>
      <c r="I7348" t="s">
        <v>77</v>
      </c>
      <c r="J7348" t="s">
        <v>22758</v>
      </c>
      <c r="K7348" t="s">
        <v>179</v>
      </c>
      <c r="L7348" t="s">
        <v>35094</v>
      </c>
      <c r="M7348" t="str">
        <f>IFERROR(LEFT(Table3[[#This Row],[listed_in]], FIND(",", Table3[[#This Row],[listed_in]]) - 1), Table3[[#This Row],[listed_in]])</f>
        <v>Comedies</v>
      </c>
      <c r="N7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7348">
        <f>YEAR(Table3[[#This Row],[date_added]])</f>
        <v>2018</v>
      </c>
      <c r="P73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48" s="28">
        <f>IFERROR(VALUE(LEFT(Table3[[#This Row],[duration]], FIND(" ",Table3[[#This Row],[duration]])-1)), "")</f>
        <v>163</v>
      </c>
      <c r="R7348">
        <f t="shared" si="114"/>
        <v>163</v>
      </c>
    </row>
    <row r="7349" spans="1:18" ht="182" x14ac:dyDescent="0.15">
      <c r="A7349" t="s">
        <v>35095</v>
      </c>
      <c r="B7349" t="s">
        <v>14</v>
      </c>
      <c r="C7349" t="s">
        <v>35096</v>
      </c>
      <c r="D7349" t="s">
        <v>34600</v>
      </c>
      <c r="E7349" t="s">
        <v>35097</v>
      </c>
      <c r="F7349" t="s">
        <v>949</v>
      </c>
      <c r="G7349" t="s">
        <v>22647</v>
      </c>
      <c r="H7349" s="28">
        <v>1994</v>
      </c>
      <c r="I7349" t="s">
        <v>77</v>
      </c>
      <c r="J7349" t="s">
        <v>386</v>
      </c>
      <c r="K7349" t="s">
        <v>1127</v>
      </c>
      <c r="L7349" t="s">
        <v>35098</v>
      </c>
      <c r="M7349" t="str">
        <f>IFERROR(LEFT(Table3[[#This Row],[listed_in]], FIND(",", Table3[[#This Row],[listed_in]]) - 1), Table3[[#This Row],[listed_in]])</f>
        <v>Action &amp; Adventure</v>
      </c>
      <c r="N7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349">
        <f>YEAR(Table3[[#This Row],[date_added]])</f>
        <v>2018</v>
      </c>
      <c r="P734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49" s="28">
        <f>IFERROR(VALUE(LEFT(Table3[[#This Row],[duration]], FIND(" ",Table3[[#This Row],[duration]])-1)), "")</f>
        <v>93</v>
      </c>
      <c r="R7349">
        <f t="shared" si="114"/>
        <v>93</v>
      </c>
    </row>
    <row r="7350" spans="1:18" ht="182" x14ac:dyDescent="0.15">
      <c r="A7350" t="s">
        <v>35099</v>
      </c>
      <c r="B7350" t="s">
        <v>24</v>
      </c>
      <c r="C7350" t="s">
        <v>35100</v>
      </c>
      <c r="E7350" t="s">
        <v>35101</v>
      </c>
      <c r="F7350" t="s">
        <v>634</v>
      </c>
      <c r="G7350" t="s">
        <v>23509</v>
      </c>
      <c r="H7350" s="28">
        <v>2012</v>
      </c>
      <c r="I7350" t="s">
        <v>111</v>
      </c>
      <c r="J7350" t="s">
        <v>37</v>
      </c>
      <c r="K7350" t="s">
        <v>6150</v>
      </c>
      <c r="L7350" t="s">
        <v>35102</v>
      </c>
      <c r="M7350" t="str">
        <f>IFERROR(LEFT(Table3[[#This Row],[listed_in]], FIND(",", Table3[[#This Row],[listed_in]]) - 1), Table3[[#This Row],[listed_in]])</f>
        <v>International TV Shows</v>
      </c>
      <c r="N7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50">
        <f>YEAR(Table3[[#This Row],[date_added]])</f>
        <v>2018</v>
      </c>
      <c r="P735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350" s="28">
        <f>IFERROR(VALUE(LEFT(Table3[[#This Row],[duration]], FIND(" ",Table3[[#This Row],[duration]])-1)), "")</f>
        <v>1</v>
      </c>
      <c r="R7350">
        <f t="shared" si="114"/>
        <v>1</v>
      </c>
    </row>
    <row r="7351" spans="1:18" ht="140" x14ac:dyDescent="0.15">
      <c r="A7351" t="s">
        <v>35103</v>
      </c>
      <c r="B7351" t="s">
        <v>24</v>
      </c>
      <c r="C7351" t="s">
        <v>35104</v>
      </c>
      <c r="E7351" t="s">
        <v>35105</v>
      </c>
      <c r="G7351" t="s">
        <v>23215</v>
      </c>
      <c r="H7351" s="28">
        <v>2016</v>
      </c>
      <c r="I7351" t="s">
        <v>29</v>
      </c>
      <c r="J7351" t="s">
        <v>37</v>
      </c>
      <c r="K7351" t="s">
        <v>1298</v>
      </c>
      <c r="L7351" t="s">
        <v>35106</v>
      </c>
      <c r="M7351" t="str">
        <f>IFERROR(LEFT(Table3[[#This Row],[listed_in]], FIND(",", Table3[[#This Row],[listed_in]]) - 1), Table3[[#This Row],[listed_in]])</f>
        <v>International TV Shows</v>
      </c>
      <c r="N7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51">
        <f>YEAR(Table3[[#This Row],[date_added]])</f>
        <v>2018</v>
      </c>
      <c r="P73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51" s="28">
        <f>IFERROR(VALUE(LEFT(Table3[[#This Row],[duration]], FIND(" ",Table3[[#This Row],[duration]])-1)), "")</f>
        <v>1</v>
      </c>
      <c r="R7351">
        <f t="shared" si="114"/>
        <v>1</v>
      </c>
    </row>
    <row r="7352" spans="1:18" ht="168" x14ac:dyDescent="0.15">
      <c r="A7352" t="s">
        <v>35107</v>
      </c>
      <c r="B7352" t="s">
        <v>14</v>
      </c>
      <c r="C7352" t="s">
        <v>35108</v>
      </c>
      <c r="D7352" t="s">
        <v>35109</v>
      </c>
      <c r="E7352" t="s">
        <v>35110</v>
      </c>
      <c r="F7352" t="s">
        <v>17</v>
      </c>
      <c r="G7352" t="s">
        <v>17837</v>
      </c>
      <c r="H7352" s="28">
        <v>2018</v>
      </c>
      <c r="I7352" t="s">
        <v>29</v>
      </c>
      <c r="J7352" t="s">
        <v>3862</v>
      </c>
      <c r="K7352" t="s">
        <v>334</v>
      </c>
      <c r="L7352" t="s">
        <v>35111</v>
      </c>
      <c r="M7352" t="str">
        <f>IFERROR(LEFT(Table3[[#This Row],[listed_in]], FIND(",", Table3[[#This Row],[listed_in]]) - 1), Table3[[#This Row],[listed_in]])</f>
        <v>Dramas</v>
      </c>
      <c r="N7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352">
        <f>YEAR(Table3[[#This Row],[date_added]])</f>
        <v>2019</v>
      </c>
      <c r="P73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52" s="28">
        <f>IFERROR(VALUE(LEFT(Table3[[#This Row],[duration]], FIND(" ",Table3[[#This Row],[duration]])-1)), "")</f>
        <v>77</v>
      </c>
      <c r="R7352">
        <f t="shared" si="114"/>
        <v>77</v>
      </c>
    </row>
    <row r="7353" spans="1:18" ht="196" x14ac:dyDescent="0.15">
      <c r="A7353" t="s">
        <v>35112</v>
      </c>
      <c r="B7353" t="s">
        <v>14</v>
      </c>
      <c r="C7353" t="s">
        <v>35113</v>
      </c>
      <c r="D7353" t="s">
        <v>35114</v>
      </c>
      <c r="E7353" t="s">
        <v>35115</v>
      </c>
      <c r="F7353" t="s">
        <v>2797</v>
      </c>
      <c r="G7353" t="s">
        <v>18895</v>
      </c>
      <c r="H7353" s="28">
        <v>2011</v>
      </c>
      <c r="I7353" t="s">
        <v>77</v>
      </c>
      <c r="J7353" t="s">
        <v>207</v>
      </c>
      <c r="K7353" t="s">
        <v>179</v>
      </c>
      <c r="L7353" t="s">
        <v>35116</v>
      </c>
      <c r="M7353" t="str">
        <f>IFERROR(LEFT(Table3[[#This Row],[listed_in]], FIND(",", Table3[[#This Row],[listed_in]]) - 1), Table3[[#This Row],[listed_in]])</f>
        <v>Comedies</v>
      </c>
      <c r="N7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353">
        <f>YEAR(Table3[[#This Row],[date_added]])</f>
        <v>2019</v>
      </c>
      <c r="P735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353" s="28">
        <f>IFERROR(VALUE(LEFT(Table3[[#This Row],[duration]], FIND(" ",Table3[[#This Row],[duration]])-1)), "")</f>
        <v>97</v>
      </c>
      <c r="R7353">
        <f t="shared" si="114"/>
        <v>97</v>
      </c>
    </row>
    <row r="7354" spans="1:18" ht="252" x14ac:dyDescent="0.15">
      <c r="A7354" t="s">
        <v>35117</v>
      </c>
      <c r="B7354" t="s">
        <v>14</v>
      </c>
      <c r="C7354" t="s">
        <v>35118</v>
      </c>
      <c r="D7354" t="s">
        <v>35119</v>
      </c>
      <c r="E7354" t="s">
        <v>35120</v>
      </c>
      <c r="F7354" t="s">
        <v>2429</v>
      </c>
      <c r="G7354" t="s">
        <v>20367</v>
      </c>
      <c r="H7354" s="28">
        <v>2015</v>
      </c>
      <c r="I7354" t="s">
        <v>77</v>
      </c>
      <c r="J7354" t="s">
        <v>321</v>
      </c>
      <c r="K7354" t="s">
        <v>179</v>
      </c>
      <c r="L7354" t="s">
        <v>35121</v>
      </c>
      <c r="M7354" t="str">
        <f>IFERROR(LEFT(Table3[[#This Row],[listed_in]], FIND(",", Table3[[#This Row],[listed_in]]) - 1), Table3[[#This Row],[listed_in]])</f>
        <v>Comedies</v>
      </c>
      <c r="N7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354">
        <f>YEAR(Table3[[#This Row],[date_added]])</f>
        <v>2019</v>
      </c>
      <c r="P735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7354" s="28">
        <f>IFERROR(VALUE(LEFT(Table3[[#This Row],[duration]], FIND(" ",Table3[[#This Row],[duration]])-1)), "")</f>
        <v>115</v>
      </c>
      <c r="R7354">
        <f t="shared" si="114"/>
        <v>115</v>
      </c>
    </row>
    <row r="7355" spans="1:18" ht="210" x14ac:dyDescent="0.15">
      <c r="A7355" t="s">
        <v>35122</v>
      </c>
      <c r="B7355" t="s">
        <v>24</v>
      </c>
      <c r="C7355" t="s">
        <v>35123</v>
      </c>
      <c r="E7355" t="s">
        <v>35124</v>
      </c>
      <c r="F7355" t="s">
        <v>76</v>
      </c>
      <c r="G7355" t="s">
        <v>17712</v>
      </c>
      <c r="H7355" s="28">
        <v>2013</v>
      </c>
      <c r="I7355" t="s">
        <v>429</v>
      </c>
      <c r="J7355" t="s">
        <v>37</v>
      </c>
      <c r="K7355" t="s">
        <v>2018</v>
      </c>
      <c r="L7355" t="s">
        <v>35125</v>
      </c>
      <c r="M7355" t="str">
        <f>IFERROR(LEFT(Table3[[#This Row],[listed_in]], FIND(",", Table3[[#This Row],[listed_in]]) - 1), Table3[[#This Row],[listed_in]])</f>
        <v>British TV Shows</v>
      </c>
      <c r="N7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55">
        <f>YEAR(Table3[[#This Row],[date_added]])</f>
        <v>2019</v>
      </c>
      <c r="P73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55" s="28">
        <f>IFERROR(VALUE(LEFT(Table3[[#This Row],[duration]], FIND(" ",Table3[[#This Row],[duration]])-1)), "")</f>
        <v>1</v>
      </c>
      <c r="R7355">
        <f t="shared" si="114"/>
        <v>1</v>
      </c>
    </row>
    <row r="7356" spans="1:18" ht="224" x14ac:dyDescent="0.15">
      <c r="A7356" t="s">
        <v>35126</v>
      </c>
      <c r="B7356" t="s">
        <v>14</v>
      </c>
      <c r="C7356" t="s">
        <v>35127</v>
      </c>
      <c r="D7356" t="s">
        <v>35128</v>
      </c>
      <c r="E7356" t="s">
        <v>35129</v>
      </c>
      <c r="F7356" t="s">
        <v>35130</v>
      </c>
      <c r="G7356" t="s">
        <v>15930</v>
      </c>
      <c r="H7356" s="28">
        <v>2014</v>
      </c>
      <c r="I7356" t="s">
        <v>320</v>
      </c>
      <c r="J7356" t="s">
        <v>199</v>
      </c>
      <c r="K7356" t="s">
        <v>179</v>
      </c>
      <c r="L7356" t="s">
        <v>35131</v>
      </c>
      <c r="M7356" t="str">
        <f>IFERROR(LEFT(Table3[[#This Row],[listed_in]], FIND(",", Table3[[#This Row],[listed_in]]) - 1), Table3[[#This Row],[listed_in]])</f>
        <v>Comedies</v>
      </c>
      <c r="N7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356">
        <f>YEAR(Table3[[#This Row],[date_added]])</f>
        <v>2019</v>
      </c>
      <c r="P735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356" s="28">
        <f>IFERROR(VALUE(LEFT(Table3[[#This Row],[duration]], FIND(" ",Table3[[#This Row],[duration]])-1)), "")</f>
        <v>103</v>
      </c>
      <c r="R7356">
        <f t="shared" si="114"/>
        <v>103</v>
      </c>
    </row>
    <row r="7357" spans="1:18" ht="224" x14ac:dyDescent="0.15">
      <c r="A7357" t="s">
        <v>35132</v>
      </c>
      <c r="B7357" t="s">
        <v>14</v>
      </c>
      <c r="C7357" t="s">
        <v>35133</v>
      </c>
      <c r="D7357" t="s">
        <v>35134</v>
      </c>
      <c r="F7357" t="s">
        <v>17</v>
      </c>
      <c r="G7357" t="s">
        <v>35135</v>
      </c>
      <c r="H7357" s="28">
        <v>2016</v>
      </c>
      <c r="I7357" t="s">
        <v>29</v>
      </c>
      <c r="J7357" t="s">
        <v>849</v>
      </c>
      <c r="K7357" t="s">
        <v>21</v>
      </c>
      <c r="L7357" t="s">
        <v>35136</v>
      </c>
      <c r="M7357" t="str">
        <f>IFERROR(LEFT(Table3[[#This Row],[listed_in]], FIND(",", Table3[[#This Row],[listed_in]]) - 1), Table3[[#This Row],[listed_in]])</f>
        <v>Documentaries</v>
      </c>
      <c r="N7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357">
        <f>YEAR(Table3[[#This Row],[date_added]])</f>
        <v>2017</v>
      </c>
      <c r="P7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57" s="28">
        <f>IFERROR(VALUE(LEFT(Table3[[#This Row],[duration]], FIND(" ",Table3[[#This Row],[duration]])-1)), "")</f>
        <v>82</v>
      </c>
      <c r="R7357">
        <f t="shared" si="114"/>
        <v>82</v>
      </c>
    </row>
    <row r="7358" spans="1:18" ht="196" x14ac:dyDescent="0.15">
      <c r="A7358" t="s">
        <v>35137</v>
      </c>
      <c r="B7358" t="s">
        <v>14</v>
      </c>
      <c r="C7358" t="s">
        <v>35138</v>
      </c>
      <c r="D7358" t="s">
        <v>35139</v>
      </c>
      <c r="E7358" t="s">
        <v>35140</v>
      </c>
      <c r="F7358" t="s">
        <v>17</v>
      </c>
      <c r="G7358" t="s">
        <v>23058</v>
      </c>
      <c r="H7358" s="28">
        <v>2006</v>
      </c>
      <c r="I7358" t="s">
        <v>29</v>
      </c>
      <c r="J7358" t="s">
        <v>3862</v>
      </c>
      <c r="K7358" t="s">
        <v>4011</v>
      </c>
      <c r="L7358" t="s">
        <v>35141</v>
      </c>
      <c r="M7358" t="str">
        <f>IFERROR(LEFT(Table3[[#This Row],[listed_in]], FIND(",", Table3[[#This Row],[listed_in]]) - 1), Table3[[#This Row],[listed_in]])</f>
        <v>Dramas</v>
      </c>
      <c r="N7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358">
        <f>YEAR(Table3[[#This Row],[date_added]])</f>
        <v>2018</v>
      </c>
      <c r="P73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58" s="28">
        <f>IFERROR(VALUE(LEFT(Table3[[#This Row],[duration]], FIND(" ",Table3[[#This Row],[duration]])-1)), "")</f>
        <v>77</v>
      </c>
      <c r="R7358">
        <f t="shared" si="114"/>
        <v>77</v>
      </c>
    </row>
    <row r="7359" spans="1:18" ht="182" x14ac:dyDescent="0.15">
      <c r="A7359" t="s">
        <v>35142</v>
      </c>
      <c r="B7359" t="s">
        <v>14</v>
      </c>
      <c r="C7359" t="s">
        <v>35143</v>
      </c>
      <c r="D7359" t="s">
        <v>20923</v>
      </c>
      <c r="E7359" t="s">
        <v>35144</v>
      </c>
      <c r="F7359" t="s">
        <v>949</v>
      </c>
      <c r="G7359" t="s">
        <v>22647</v>
      </c>
      <c r="H7359" s="28">
        <v>1995</v>
      </c>
      <c r="I7359" t="s">
        <v>77</v>
      </c>
      <c r="J7359" t="s">
        <v>5477</v>
      </c>
      <c r="K7359" t="s">
        <v>104</v>
      </c>
      <c r="L7359" t="s">
        <v>35145</v>
      </c>
      <c r="M7359" t="str">
        <f>IFERROR(LEFT(Table3[[#This Row],[listed_in]], FIND(",", Table3[[#This Row],[listed_in]]) - 1), Table3[[#This Row],[listed_in]])</f>
        <v>Dramas</v>
      </c>
      <c r="N7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359">
        <f>YEAR(Table3[[#This Row],[date_added]])</f>
        <v>2018</v>
      </c>
      <c r="P735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59" s="28">
        <f>IFERROR(VALUE(LEFT(Table3[[#This Row],[duration]], FIND(" ",Table3[[#This Row],[duration]])-1)), "")</f>
        <v>79</v>
      </c>
      <c r="R7359">
        <f t="shared" si="114"/>
        <v>79</v>
      </c>
    </row>
    <row r="7360" spans="1:18" ht="210" x14ac:dyDescent="0.15">
      <c r="A7360" t="s">
        <v>35146</v>
      </c>
      <c r="B7360" t="s">
        <v>14</v>
      </c>
      <c r="C7360" t="s">
        <v>35147</v>
      </c>
      <c r="D7360" t="s">
        <v>35148</v>
      </c>
      <c r="E7360" t="s">
        <v>35149</v>
      </c>
      <c r="F7360" t="s">
        <v>1535</v>
      </c>
      <c r="G7360" t="s">
        <v>22963</v>
      </c>
      <c r="H7360" s="28">
        <v>2016</v>
      </c>
      <c r="I7360" t="s">
        <v>111</v>
      </c>
      <c r="J7360" t="s">
        <v>302</v>
      </c>
      <c r="K7360" t="s">
        <v>441</v>
      </c>
      <c r="L7360" t="s">
        <v>35150</v>
      </c>
      <c r="M7360" t="str">
        <f>IFERROR(LEFT(Table3[[#This Row],[listed_in]], FIND(",", Table3[[#This Row],[listed_in]]) - 1), Table3[[#This Row],[listed_in]])</f>
        <v>Documentaries</v>
      </c>
      <c r="N7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360">
        <f>YEAR(Table3[[#This Row],[date_added]])</f>
        <v>2018</v>
      </c>
      <c r="P736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360" s="28">
        <f>IFERROR(VALUE(LEFT(Table3[[#This Row],[duration]], FIND(" ",Table3[[#This Row],[duration]])-1)), "")</f>
        <v>98</v>
      </c>
      <c r="R7360">
        <f t="shared" si="114"/>
        <v>98</v>
      </c>
    </row>
    <row r="7361" spans="1:18" ht="168" x14ac:dyDescent="0.15">
      <c r="A7361" t="s">
        <v>35151</v>
      </c>
      <c r="B7361" t="s">
        <v>24</v>
      </c>
      <c r="C7361" t="s">
        <v>35152</v>
      </c>
      <c r="E7361" t="s">
        <v>35153</v>
      </c>
      <c r="F7361" t="s">
        <v>3295</v>
      </c>
      <c r="G7361" t="s">
        <v>27844</v>
      </c>
      <c r="H7361" s="28">
        <v>2010</v>
      </c>
      <c r="I7361" t="s">
        <v>111</v>
      </c>
      <c r="J7361" t="s">
        <v>37</v>
      </c>
      <c r="K7361" t="s">
        <v>48</v>
      </c>
      <c r="L7361" t="s">
        <v>35154</v>
      </c>
      <c r="M7361" t="str">
        <f>IFERROR(LEFT(Table3[[#This Row],[listed_in]], FIND(",", Table3[[#This Row],[listed_in]]) - 1), Table3[[#This Row],[listed_in]])</f>
        <v>International TV Shows</v>
      </c>
      <c r="N7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61">
        <f>YEAR(Table3[[#This Row],[date_added]])</f>
        <v>2016</v>
      </c>
      <c r="P736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361" s="28">
        <f>IFERROR(VALUE(LEFT(Table3[[#This Row],[duration]], FIND(" ",Table3[[#This Row],[duration]])-1)), "")</f>
        <v>1</v>
      </c>
      <c r="R7361">
        <f t="shared" si="114"/>
        <v>1</v>
      </c>
    </row>
    <row r="7362" spans="1:18" ht="196" x14ac:dyDescent="0.15">
      <c r="A7362" t="s">
        <v>35155</v>
      </c>
      <c r="B7362" t="s">
        <v>14</v>
      </c>
      <c r="C7362" t="s">
        <v>35156</v>
      </c>
      <c r="D7362" t="s">
        <v>35157</v>
      </c>
      <c r="E7362" t="s">
        <v>35158</v>
      </c>
      <c r="F7362" t="s">
        <v>47</v>
      </c>
      <c r="G7362" t="s">
        <v>24870</v>
      </c>
      <c r="H7362" s="28">
        <v>2005</v>
      </c>
      <c r="I7362" t="s">
        <v>77</v>
      </c>
      <c r="J7362" t="s">
        <v>2417</v>
      </c>
      <c r="K7362" t="s">
        <v>575</v>
      </c>
      <c r="L7362" t="s">
        <v>35159</v>
      </c>
      <c r="M7362" t="str">
        <f>IFERROR(LEFT(Table3[[#This Row],[listed_in]], FIND(",", Table3[[#This Row],[listed_in]]) - 1), Table3[[#This Row],[listed_in]])</f>
        <v>Dramas</v>
      </c>
      <c r="N7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7362">
        <f>YEAR(Table3[[#This Row],[date_added]])</f>
        <v>2017</v>
      </c>
      <c r="P73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62" s="28">
        <f>IFERROR(VALUE(LEFT(Table3[[#This Row],[duration]], FIND(" ",Table3[[#This Row],[duration]])-1)), "")</f>
        <v>131</v>
      </c>
      <c r="R7362">
        <f t="shared" ref="R7362:R7425" si="115">IFERROR(VALUE(Q7362), "")</f>
        <v>131</v>
      </c>
    </row>
    <row r="7363" spans="1:18" ht="196" x14ac:dyDescent="0.15">
      <c r="A7363" t="s">
        <v>35160</v>
      </c>
      <c r="B7363" t="s">
        <v>14</v>
      </c>
      <c r="C7363" t="s">
        <v>35161</v>
      </c>
      <c r="D7363" t="s">
        <v>35162</v>
      </c>
      <c r="E7363" t="s">
        <v>35163</v>
      </c>
      <c r="F7363" t="s">
        <v>47</v>
      </c>
      <c r="G7363" t="s">
        <v>19096</v>
      </c>
      <c r="H7363" s="28">
        <v>2018</v>
      </c>
      <c r="I7363" t="s">
        <v>77</v>
      </c>
      <c r="J7363" t="s">
        <v>250</v>
      </c>
      <c r="K7363" t="s">
        <v>1349</v>
      </c>
      <c r="L7363" t="s">
        <v>35164</v>
      </c>
      <c r="M7363" t="str">
        <f>IFERROR(LEFT(Table3[[#This Row],[listed_in]], FIND(",", Table3[[#This Row],[listed_in]]) - 1), Table3[[#This Row],[listed_in]])</f>
        <v>Horror Movies</v>
      </c>
      <c r="N7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363">
        <f>YEAR(Table3[[#This Row],[date_added]])</f>
        <v>2019</v>
      </c>
      <c r="P73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63" s="28">
        <f>IFERROR(VALUE(LEFT(Table3[[#This Row],[duration]], FIND(" ",Table3[[#This Row],[duration]])-1)), "")</f>
        <v>110</v>
      </c>
      <c r="R7363">
        <f t="shared" si="115"/>
        <v>110</v>
      </c>
    </row>
    <row r="7364" spans="1:18" ht="196" x14ac:dyDescent="0.15">
      <c r="A7364" t="s">
        <v>35165</v>
      </c>
      <c r="B7364" t="s">
        <v>14</v>
      </c>
      <c r="C7364" t="s">
        <v>35166</v>
      </c>
      <c r="D7364" t="s">
        <v>35167</v>
      </c>
      <c r="E7364" t="s">
        <v>35168</v>
      </c>
      <c r="F7364" t="s">
        <v>35169</v>
      </c>
      <c r="G7364" t="s">
        <v>27970</v>
      </c>
      <c r="H7364" s="28">
        <v>2015</v>
      </c>
      <c r="I7364" t="s">
        <v>29</v>
      </c>
      <c r="J7364" t="s">
        <v>368</v>
      </c>
      <c r="K7364" t="s">
        <v>5679</v>
      </c>
      <c r="L7364" t="s">
        <v>35170</v>
      </c>
      <c r="M7364" t="str">
        <f>IFERROR(LEFT(Table3[[#This Row],[listed_in]], FIND(",", Table3[[#This Row],[listed_in]]) - 1), Table3[[#This Row],[listed_in]])</f>
        <v>Comedies</v>
      </c>
      <c r="N7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364">
        <f>YEAR(Table3[[#This Row],[date_added]])</f>
        <v>2016</v>
      </c>
      <c r="P736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364" s="28">
        <f>IFERROR(VALUE(LEFT(Table3[[#This Row],[duration]], FIND(" ",Table3[[#This Row],[duration]])-1)), "")</f>
        <v>100</v>
      </c>
      <c r="R7364">
        <f t="shared" si="115"/>
        <v>100</v>
      </c>
    </row>
    <row r="7365" spans="1:18" ht="196" x14ac:dyDescent="0.15">
      <c r="A7365" t="s">
        <v>35171</v>
      </c>
      <c r="B7365" t="s">
        <v>14</v>
      </c>
      <c r="C7365" t="s">
        <v>35172</v>
      </c>
      <c r="D7365" t="s">
        <v>35173</v>
      </c>
      <c r="E7365" t="s">
        <v>35174</v>
      </c>
      <c r="F7365" t="s">
        <v>47</v>
      </c>
      <c r="G7365" t="s">
        <v>23058</v>
      </c>
      <c r="H7365" s="28">
        <v>2017</v>
      </c>
      <c r="I7365" t="s">
        <v>77</v>
      </c>
      <c r="J7365" t="s">
        <v>629</v>
      </c>
      <c r="K7365" t="s">
        <v>534</v>
      </c>
      <c r="L7365" t="s">
        <v>35175</v>
      </c>
      <c r="M7365" t="str">
        <f>IFERROR(LEFT(Table3[[#This Row],[listed_in]], FIND(",", Table3[[#This Row],[listed_in]]) - 1), Table3[[#This Row],[listed_in]])</f>
        <v>International Movies</v>
      </c>
      <c r="N7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365">
        <f>YEAR(Table3[[#This Row],[date_added]])</f>
        <v>2018</v>
      </c>
      <c r="P73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65" s="28">
        <f>IFERROR(VALUE(LEFT(Table3[[#This Row],[duration]], FIND(" ",Table3[[#This Row],[duration]])-1)), "")</f>
        <v>117</v>
      </c>
      <c r="R7365">
        <f t="shared" si="115"/>
        <v>117</v>
      </c>
    </row>
    <row r="7366" spans="1:18" ht="168" x14ac:dyDescent="0.15">
      <c r="A7366" t="s">
        <v>35176</v>
      </c>
      <c r="B7366" t="s">
        <v>14</v>
      </c>
      <c r="C7366" t="s">
        <v>35177</v>
      </c>
      <c r="D7366" t="s">
        <v>35178</v>
      </c>
      <c r="E7366" t="s">
        <v>35179</v>
      </c>
      <c r="F7366" t="s">
        <v>7229</v>
      </c>
      <c r="G7366" t="s">
        <v>24515</v>
      </c>
      <c r="H7366" s="28">
        <v>2017</v>
      </c>
      <c r="I7366" t="s">
        <v>111</v>
      </c>
      <c r="J7366" t="s">
        <v>1066</v>
      </c>
      <c r="K7366" t="s">
        <v>104</v>
      </c>
      <c r="L7366" t="s">
        <v>35180</v>
      </c>
      <c r="M7366" t="str">
        <f>IFERROR(LEFT(Table3[[#This Row],[listed_in]], FIND(",", Table3[[#This Row],[listed_in]]) - 1), Table3[[#This Row],[listed_in]])</f>
        <v>Dramas</v>
      </c>
      <c r="N7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366">
        <f>YEAR(Table3[[#This Row],[date_added]])</f>
        <v>2018</v>
      </c>
      <c r="P73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66" s="28">
        <f>IFERROR(VALUE(LEFT(Table3[[#This Row],[duration]], FIND(" ",Table3[[#This Row],[duration]])-1)), "")</f>
        <v>107</v>
      </c>
      <c r="R7366">
        <f t="shared" si="115"/>
        <v>107</v>
      </c>
    </row>
    <row r="7367" spans="1:18" ht="196" x14ac:dyDescent="0.15">
      <c r="A7367" t="s">
        <v>35181</v>
      </c>
      <c r="B7367" t="s">
        <v>14</v>
      </c>
      <c r="C7367" t="s">
        <v>35182</v>
      </c>
      <c r="D7367" t="s">
        <v>35183</v>
      </c>
      <c r="E7367" t="s">
        <v>35184</v>
      </c>
      <c r="F7367" t="s">
        <v>17</v>
      </c>
      <c r="G7367" t="s">
        <v>35185</v>
      </c>
      <c r="H7367" s="28">
        <v>2012</v>
      </c>
      <c r="I7367" t="s">
        <v>320</v>
      </c>
      <c r="J7367" t="s">
        <v>993</v>
      </c>
      <c r="K7367" t="s">
        <v>200</v>
      </c>
      <c r="L7367" t="s">
        <v>35186</v>
      </c>
      <c r="M7367" t="str">
        <f>IFERROR(LEFT(Table3[[#This Row],[listed_in]], FIND(",", Table3[[#This Row],[listed_in]]) - 1), Table3[[#This Row],[listed_in]])</f>
        <v>Comedies</v>
      </c>
      <c r="N7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7367">
        <f>YEAR(Table3[[#This Row],[date_added]])</f>
        <v>2016</v>
      </c>
      <c r="P73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67" s="28">
        <f>IFERROR(VALUE(LEFT(Table3[[#This Row],[duration]], FIND(" ",Table3[[#This Row],[duration]])-1)), "")</f>
        <v>76</v>
      </c>
      <c r="R7367">
        <f t="shared" si="115"/>
        <v>76</v>
      </c>
    </row>
    <row r="7368" spans="1:18" ht="210" x14ac:dyDescent="0.15">
      <c r="A7368" t="s">
        <v>35187</v>
      </c>
      <c r="B7368" t="s">
        <v>14</v>
      </c>
      <c r="C7368" t="s">
        <v>35188</v>
      </c>
      <c r="D7368" t="s">
        <v>35189</v>
      </c>
      <c r="E7368" t="s">
        <v>35190</v>
      </c>
      <c r="F7368" t="s">
        <v>47</v>
      </c>
      <c r="G7368" t="s">
        <v>25104</v>
      </c>
      <c r="H7368" s="28">
        <v>2014</v>
      </c>
      <c r="I7368" t="s">
        <v>29</v>
      </c>
      <c r="J7368" t="s">
        <v>737</v>
      </c>
      <c r="K7368" t="s">
        <v>1224</v>
      </c>
      <c r="L7368" t="s">
        <v>35191</v>
      </c>
      <c r="M7368" t="str">
        <f>IFERROR(LEFT(Table3[[#This Row],[listed_in]], FIND(",", Table3[[#This Row],[listed_in]]) - 1), Table3[[#This Row],[listed_in]])</f>
        <v>Horror Movies</v>
      </c>
      <c r="N7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368">
        <f>YEAR(Table3[[#This Row],[date_added]])</f>
        <v>2017</v>
      </c>
      <c r="P73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68" s="28">
        <f>IFERROR(VALUE(LEFT(Table3[[#This Row],[duration]], FIND(" ",Table3[[#This Row],[duration]])-1)), "")</f>
        <v>118</v>
      </c>
      <c r="R7368">
        <f t="shared" si="115"/>
        <v>118</v>
      </c>
    </row>
    <row r="7369" spans="1:18" ht="196" x14ac:dyDescent="0.15">
      <c r="A7369" t="s">
        <v>35192</v>
      </c>
      <c r="B7369" t="s">
        <v>14</v>
      </c>
      <c r="C7369" t="s">
        <v>35193</v>
      </c>
      <c r="D7369" t="s">
        <v>35194</v>
      </c>
      <c r="E7369" t="s">
        <v>35195</v>
      </c>
      <c r="F7369" t="s">
        <v>824</v>
      </c>
      <c r="G7369" t="s">
        <v>10771</v>
      </c>
      <c r="H7369" s="28">
        <v>1979</v>
      </c>
      <c r="I7369" t="s">
        <v>320</v>
      </c>
      <c r="J7369" t="s">
        <v>386</v>
      </c>
      <c r="K7369" t="s">
        <v>785</v>
      </c>
      <c r="L7369" t="s">
        <v>35196</v>
      </c>
      <c r="M7369" t="str">
        <f>IFERROR(LEFT(Table3[[#This Row],[listed_in]], FIND(",", Table3[[#This Row],[listed_in]]) - 1), Table3[[#This Row],[listed_in]])</f>
        <v>Action &amp; Adventure</v>
      </c>
      <c r="N7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369">
        <f>YEAR(Table3[[#This Row],[date_added]])</f>
        <v>2020</v>
      </c>
      <c r="P736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369" s="28">
        <f>IFERROR(VALUE(LEFT(Table3[[#This Row],[duration]], FIND(" ",Table3[[#This Row],[duration]])-1)), "")</f>
        <v>93</v>
      </c>
      <c r="R7369">
        <f t="shared" si="115"/>
        <v>93</v>
      </c>
    </row>
    <row r="7370" spans="1:18" ht="409.6" x14ac:dyDescent="0.15">
      <c r="A7370" t="s">
        <v>35197</v>
      </c>
      <c r="B7370" t="s">
        <v>24</v>
      </c>
      <c r="C7370" t="s">
        <v>35198</v>
      </c>
      <c r="E7370" t="s">
        <v>35199</v>
      </c>
      <c r="F7370" t="s">
        <v>17</v>
      </c>
      <c r="G7370" t="s">
        <v>35200</v>
      </c>
      <c r="H7370" s="28">
        <v>2014</v>
      </c>
      <c r="I7370" t="s">
        <v>77</v>
      </c>
      <c r="J7370" t="s">
        <v>1530</v>
      </c>
      <c r="K7370" t="s">
        <v>2289</v>
      </c>
      <c r="L7370" t="s">
        <v>35201</v>
      </c>
      <c r="M7370" t="str">
        <f>IFERROR(LEFT(Table3[[#This Row],[listed_in]], FIND(",", Table3[[#This Row],[listed_in]]) - 1), Table3[[#This Row],[listed_in]])</f>
        <v>TV Dramas</v>
      </c>
      <c r="N7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7370">
        <f>YEAR(Table3[[#This Row],[date_added]])</f>
        <v>2015</v>
      </c>
      <c r="P73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70" s="28">
        <f>IFERROR(VALUE(LEFT(Table3[[#This Row],[duration]], FIND(" ",Table3[[#This Row],[duration]])-1)), "")</f>
        <v>7</v>
      </c>
      <c r="R7370">
        <f t="shared" si="115"/>
        <v>7</v>
      </c>
    </row>
    <row r="7371" spans="1:18" ht="319" x14ac:dyDescent="0.15">
      <c r="A7371" t="s">
        <v>35202</v>
      </c>
      <c r="B7371" t="s">
        <v>14</v>
      </c>
      <c r="C7371" t="s">
        <v>35203</v>
      </c>
      <c r="D7371" t="s">
        <v>35204</v>
      </c>
      <c r="E7371" t="s">
        <v>35205</v>
      </c>
      <c r="F7371" t="s">
        <v>17</v>
      </c>
      <c r="G7371" t="s">
        <v>16294</v>
      </c>
      <c r="H7371" s="28">
        <v>2008</v>
      </c>
      <c r="I7371" t="s">
        <v>19</v>
      </c>
      <c r="J7371" t="s">
        <v>353</v>
      </c>
      <c r="K7371" t="s">
        <v>200</v>
      </c>
      <c r="L7371" t="s">
        <v>35206</v>
      </c>
      <c r="M7371" t="str">
        <f>IFERROR(LEFT(Table3[[#This Row],[listed_in]], FIND(",", Table3[[#This Row],[listed_in]]) - 1), Table3[[#This Row],[listed_in]])</f>
        <v>Comedies</v>
      </c>
      <c r="N7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371">
        <f>YEAR(Table3[[#This Row],[date_added]])</f>
        <v>2019</v>
      </c>
      <c r="P7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71" s="28">
        <f>IFERROR(VALUE(LEFT(Table3[[#This Row],[duration]], FIND(" ",Table3[[#This Row],[duration]])-1)), "")</f>
        <v>99</v>
      </c>
      <c r="R7371">
        <f t="shared" si="115"/>
        <v>99</v>
      </c>
    </row>
    <row r="7372" spans="1:18" ht="266" x14ac:dyDescent="0.15">
      <c r="A7372" t="s">
        <v>35207</v>
      </c>
      <c r="B7372" t="s">
        <v>14</v>
      </c>
      <c r="C7372" t="s">
        <v>35208</v>
      </c>
      <c r="D7372" t="s">
        <v>35209</v>
      </c>
      <c r="E7372" t="s">
        <v>35210</v>
      </c>
      <c r="F7372" t="s">
        <v>17</v>
      </c>
      <c r="G7372" t="s">
        <v>35211</v>
      </c>
      <c r="H7372" s="28">
        <v>1987</v>
      </c>
      <c r="I7372" t="s">
        <v>28657</v>
      </c>
      <c r="J7372" t="s">
        <v>1361</v>
      </c>
      <c r="K7372" t="s">
        <v>4112</v>
      </c>
      <c r="L7372" t="s">
        <v>35212</v>
      </c>
      <c r="M7372" t="str">
        <f>IFERROR(LEFT(Table3[[#This Row],[listed_in]], FIND(",", Table3[[#This Row],[listed_in]]) - 1), Table3[[#This Row],[listed_in]])</f>
        <v>Cult Movies</v>
      </c>
      <c r="N7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372">
        <f>YEAR(Table3[[#This Row],[date_added]])</f>
        <v>2010</v>
      </c>
      <c r="P73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72" s="28">
        <f>IFERROR(VALUE(LEFT(Table3[[#This Row],[duration]], FIND(" ",Table3[[#This Row],[duration]])-1)), "")</f>
        <v>84</v>
      </c>
      <c r="R7372">
        <f t="shared" si="115"/>
        <v>84</v>
      </c>
    </row>
    <row r="7373" spans="1:18" ht="196" x14ac:dyDescent="0.15">
      <c r="A7373" t="s">
        <v>35213</v>
      </c>
      <c r="B7373" t="s">
        <v>14</v>
      </c>
      <c r="C7373" t="s">
        <v>35214</v>
      </c>
      <c r="D7373" t="s">
        <v>35215</v>
      </c>
      <c r="E7373" t="s">
        <v>35216</v>
      </c>
      <c r="F7373" t="s">
        <v>949</v>
      </c>
      <c r="G7373" t="s">
        <v>22329</v>
      </c>
      <c r="H7373" s="28">
        <v>2016</v>
      </c>
      <c r="I7373" t="s">
        <v>29</v>
      </c>
      <c r="J7373" t="s">
        <v>380</v>
      </c>
      <c r="K7373" t="s">
        <v>104</v>
      </c>
      <c r="L7373" t="s">
        <v>35217</v>
      </c>
      <c r="M7373" t="str">
        <f>IFERROR(LEFT(Table3[[#This Row],[listed_in]], FIND(",", Table3[[#This Row],[listed_in]]) - 1), Table3[[#This Row],[listed_in]])</f>
        <v>Dramas</v>
      </c>
      <c r="N7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373">
        <f>YEAR(Table3[[#This Row],[date_added]])</f>
        <v>2018</v>
      </c>
      <c r="P737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73" s="28">
        <f>IFERROR(VALUE(LEFT(Table3[[#This Row],[duration]], FIND(" ",Table3[[#This Row],[duration]])-1)), "")</f>
        <v>102</v>
      </c>
      <c r="R7373">
        <f t="shared" si="115"/>
        <v>102</v>
      </c>
    </row>
    <row r="7374" spans="1:18" ht="196" x14ac:dyDescent="0.15">
      <c r="A7374" t="s">
        <v>35218</v>
      </c>
      <c r="B7374" t="s">
        <v>14</v>
      </c>
      <c r="C7374" t="s">
        <v>35219</v>
      </c>
      <c r="D7374" t="s">
        <v>11258</v>
      </c>
      <c r="E7374" t="s">
        <v>35220</v>
      </c>
      <c r="F7374" t="s">
        <v>47</v>
      </c>
      <c r="G7374" t="s">
        <v>26879</v>
      </c>
      <c r="H7374" s="28">
        <v>2016</v>
      </c>
      <c r="I7374" t="s">
        <v>77</v>
      </c>
      <c r="J7374" t="s">
        <v>6369</v>
      </c>
      <c r="K7374" t="s">
        <v>70</v>
      </c>
      <c r="L7374" t="s">
        <v>35221</v>
      </c>
      <c r="M7374" t="str">
        <f>IFERROR(LEFT(Table3[[#This Row],[listed_in]], FIND(",", Table3[[#This Row],[listed_in]]) - 1), Table3[[#This Row],[listed_in]])</f>
        <v>Dramas</v>
      </c>
      <c r="N7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7374">
        <f>YEAR(Table3[[#This Row],[date_added]])</f>
        <v>2017</v>
      </c>
      <c r="P73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74" s="28">
        <f>IFERROR(VALUE(LEFT(Table3[[#This Row],[duration]], FIND(" ",Table3[[#This Row],[duration]])-1)), "")</f>
        <v>134</v>
      </c>
      <c r="R7374">
        <f t="shared" si="115"/>
        <v>134</v>
      </c>
    </row>
    <row r="7375" spans="1:18" ht="210" x14ac:dyDescent="0.15">
      <c r="A7375" t="s">
        <v>35222</v>
      </c>
      <c r="B7375" t="s">
        <v>14</v>
      </c>
      <c r="C7375" t="s">
        <v>35223</v>
      </c>
      <c r="D7375" t="s">
        <v>35224</v>
      </c>
      <c r="E7375" t="s">
        <v>35225</v>
      </c>
      <c r="F7375" t="s">
        <v>17</v>
      </c>
      <c r="G7375" t="s">
        <v>24515</v>
      </c>
      <c r="H7375" s="28">
        <v>2017</v>
      </c>
      <c r="I7375" t="s">
        <v>29</v>
      </c>
      <c r="J7375" t="s">
        <v>1470</v>
      </c>
      <c r="K7375" t="s">
        <v>21</v>
      </c>
      <c r="L7375" t="s">
        <v>35226</v>
      </c>
      <c r="M7375" t="str">
        <f>IFERROR(LEFT(Table3[[#This Row],[listed_in]], FIND(",", Table3[[#This Row],[listed_in]]) - 1), Table3[[#This Row],[listed_in]])</f>
        <v>Documentaries</v>
      </c>
      <c r="N7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7375">
        <f>YEAR(Table3[[#This Row],[date_added]])</f>
        <v>2018</v>
      </c>
      <c r="P73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75" s="28">
        <f>IFERROR(VALUE(LEFT(Table3[[#This Row],[duration]], FIND(" ",Table3[[#This Row],[duration]])-1)), "")</f>
        <v>78</v>
      </c>
      <c r="R7375">
        <f t="shared" si="115"/>
        <v>78</v>
      </c>
    </row>
    <row r="7376" spans="1:18" ht="182" x14ac:dyDescent="0.15">
      <c r="A7376" t="s">
        <v>35227</v>
      </c>
      <c r="B7376" t="s">
        <v>14</v>
      </c>
      <c r="C7376" t="s">
        <v>35228</v>
      </c>
      <c r="D7376" t="s">
        <v>35229</v>
      </c>
      <c r="E7376" t="s">
        <v>35230</v>
      </c>
      <c r="F7376" t="s">
        <v>11597</v>
      </c>
      <c r="G7376" t="s">
        <v>25556</v>
      </c>
      <c r="H7376" s="28">
        <v>2016</v>
      </c>
      <c r="I7376" t="s">
        <v>29</v>
      </c>
      <c r="J7376" t="s">
        <v>395</v>
      </c>
      <c r="K7376" t="s">
        <v>534</v>
      </c>
      <c r="L7376" t="s">
        <v>35231</v>
      </c>
      <c r="M7376" t="str">
        <f>IFERROR(LEFT(Table3[[#This Row],[listed_in]], FIND(",", Table3[[#This Row],[listed_in]]) - 1), Table3[[#This Row],[listed_in]])</f>
        <v>International Movies</v>
      </c>
      <c r="N7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376">
        <f>YEAR(Table3[[#This Row],[date_added]])</f>
        <v>2017</v>
      </c>
      <c r="P7376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7376" s="28">
        <f>IFERROR(VALUE(LEFT(Table3[[#This Row],[duration]], FIND(" ",Table3[[#This Row],[duration]])-1)), "")</f>
        <v>95</v>
      </c>
      <c r="R7376">
        <f t="shared" si="115"/>
        <v>95</v>
      </c>
    </row>
    <row r="7377" spans="1:18" ht="224" x14ac:dyDescent="0.15">
      <c r="A7377" t="s">
        <v>35232</v>
      </c>
      <c r="B7377" t="s">
        <v>24</v>
      </c>
      <c r="C7377" t="s">
        <v>35233</v>
      </c>
      <c r="D7377" t="s">
        <v>26065</v>
      </c>
      <c r="E7377" t="s">
        <v>35234</v>
      </c>
      <c r="F7377" t="s">
        <v>1505</v>
      </c>
      <c r="G7377" t="s">
        <v>19202</v>
      </c>
      <c r="H7377" s="28">
        <v>2017</v>
      </c>
      <c r="I7377" t="s">
        <v>243</v>
      </c>
      <c r="J7377" t="s">
        <v>37</v>
      </c>
      <c r="K7377" t="s">
        <v>265</v>
      </c>
      <c r="L7377" t="s">
        <v>35235</v>
      </c>
      <c r="M7377" t="str">
        <f>IFERROR(LEFT(Table3[[#This Row],[listed_in]], FIND(",", Table3[[#This Row],[listed_in]]) - 1), Table3[[#This Row],[listed_in]])</f>
        <v>Kids' TV</v>
      </c>
      <c r="N7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77">
        <f>YEAR(Table3[[#This Row],[date_added]])</f>
        <v>2019</v>
      </c>
      <c r="P737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377" s="28">
        <f>IFERROR(VALUE(LEFT(Table3[[#This Row],[duration]], FIND(" ",Table3[[#This Row],[duration]])-1)), "")</f>
        <v>1</v>
      </c>
      <c r="R7377">
        <f t="shared" si="115"/>
        <v>1</v>
      </c>
    </row>
    <row r="7378" spans="1:18" ht="252" x14ac:dyDescent="0.15">
      <c r="A7378" t="s">
        <v>35236</v>
      </c>
      <c r="B7378" t="s">
        <v>24</v>
      </c>
      <c r="C7378" t="s">
        <v>35237</v>
      </c>
      <c r="E7378" t="s">
        <v>35238</v>
      </c>
      <c r="F7378" t="s">
        <v>352</v>
      </c>
      <c r="G7378" t="s">
        <v>27980</v>
      </c>
      <c r="H7378" s="28">
        <v>2016</v>
      </c>
      <c r="I7378" t="s">
        <v>77</v>
      </c>
      <c r="J7378" t="s">
        <v>37</v>
      </c>
      <c r="K7378" t="s">
        <v>480</v>
      </c>
      <c r="L7378" t="s">
        <v>35239</v>
      </c>
      <c r="M7378" t="str">
        <f>IFERROR(LEFT(Table3[[#This Row],[listed_in]], FIND(",", Table3[[#This Row],[listed_in]]) - 1), Table3[[#This Row],[listed_in]])</f>
        <v>Anime Series</v>
      </c>
      <c r="N7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78">
        <f>YEAR(Table3[[#This Row],[date_added]])</f>
        <v>2016</v>
      </c>
      <c r="P737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378" s="28">
        <f>IFERROR(VALUE(LEFT(Table3[[#This Row],[duration]], FIND(" ",Table3[[#This Row],[duration]])-1)), "")</f>
        <v>1</v>
      </c>
      <c r="R7378">
        <f t="shared" si="115"/>
        <v>1</v>
      </c>
    </row>
    <row r="7379" spans="1:18" ht="280" x14ac:dyDescent="0.15">
      <c r="A7379" t="s">
        <v>35240</v>
      </c>
      <c r="B7379" t="s">
        <v>14</v>
      </c>
      <c r="C7379" t="s">
        <v>35241</v>
      </c>
      <c r="D7379" t="s">
        <v>35242</v>
      </c>
      <c r="E7379" t="s">
        <v>35243</v>
      </c>
      <c r="F7379" t="s">
        <v>2722</v>
      </c>
      <c r="G7379" t="s">
        <v>34847</v>
      </c>
      <c r="H7379" s="28">
        <v>2013</v>
      </c>
      <c r="I7379" t="s">
        <v>171</v>
      </c>
      <c r="J7379" t="s">
        <v>4353</v>
      </c>
      <c r="K7379" t="s">
        <v>62</v>
      </c>
      <c r="L7379" t="s">
        <v>35244</v>
      </c>
      <c r="M7379" t="str">
        <f>IFERROR(LEFT(Table3[[#This Row],[listed_in]], FIND(",", Table3[[#This Row],[listed_in]]) - 1), Table3[[#This Row],[listed_in]])</f>
        <v>Children &amp; Family Movies</v>
      </c>
      <c r="N7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7379">
        <f>YEAR(Table3[[#This Row],[date_added]])</f>
        <v>2015</v>
      </c>
      <c r="P737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379" s="28">
        <f>IFERROR(VALUE(LEFT(Table3[[#This Row],[duration]], FIND(" ",Table3[[#This Row],[duration]])-1)), "")</f>
        <v>73</v>
      </c>
      <c r="R7379">
        <f t="shared" si="115"/>
        <v>73</v>
      </c>
    </row>
    <row r="7380" spans="1:18" ht="182" x14ac:dyDescent="0.15">
      <c r="A7380" t="s">
        <v>35245</v>
      </c>
      <c r="B7380" t="s">
        <v>14</v>
      </c>
      <c r="C7380" t="s">
        <v>35246</v>
      </c>
      <c r="D7380" t="s">
        <v>29230</v>
      </c>
      <c r="E7380" t="s">
        <v>35247</v>
      </c>
      <c r="F7380" t="s">
        <v>562</v>
      </c>
      <c r="G7380" t="s">
        <v>11827</v>
      </c>
      <c r="H7380" s="28">
        <v>2018</v>
      </c>
      <c r="I7380" t="s">
        <v>77</v>
      </c>
      <c r="J7380" t="s">
        <v>250</v>
      </c>
      <c r="K7380" t="s">
        <v>29232</v>
      </c>
      <c r="L7380" t="s">
        <v>35248</v>
      </c>
      <c r="M7380" t="str">
        <f>IFERROR(LEFT(Table3[[#This Row],[listed_in]], FIND(",", Table3[[#This Row],[listed_in]]) - 1), Table3[[#This Row],[listed_in]])</f>
        <v>Action &amp; Adventure</v>
      </c>
      <c r="N7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380">
        <f>YEAR(Table3[[#This Row],[date_added]])</f>
        <v>2020</v>
      </c>
      <c r="P738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380" s="28">
        <f>IFERROR(VALUE(LEFT(Table3[[#This Row],[duration]], FIND(" ",Table3[[#This Row],[duration]])-1)), "")</f>
        <v>110</v>
      </c>
      <c r="R7380">
        <f t="shared" si="115"/>
        <v>110</v>
      </c>
    </row>
    <row r="7381" spans="1:18" ht="168" x14ac:dyDescent="0.15">
      <c r="A7381" t="s">
        <v>35249</v>
      </c>
      <c r="B7381" t="s">
        <v>14</v>
      </c>
      <c r="C7381" t="s">
        <v>35250</v>
      </c>
      <c r="D7381" t="s">
        <v>35251</v>
      </c>
      <c r="E7381" t="s">
        <v>35252</v>
      </c>
      <c r="F7381" t="s">
        <v>7313</v>
      </c>
      <c r="G7381" t="s">
        <v>26854</v>
      </c>
      <c r="H7381" s="28">
        <v>2016</v>
      </c>
      <c r="I7381" t="s">
        <v>111</v>
      </c>
      <c r="J7381" t="s">
        <v>5385</v>
      </c>
      <c r="K7381" t="s">
        <v>3911</v>
      </c>
      <c r="L7381" t="s">
        <v>35253</v>
      </c>
      <c r="M7381" t="str">
        <f>IFERROR(LEFT(Table3[[#This Row],[listed_in]], FIND(",", Table3[[#This Row],[listed_in]]) - 1), Table3[[#This Row],[listed_in]])</f>
        <v>Children &amp; Family Movies</v>
      </c>
      <c r="N7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7381">
        <f>YEAR(Table3[[#This Row],[date_added]])</f>
        <v>2017</v>
      </c>
      <c r="P7381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7381" s="28">
        <f>IFERROR(VALUE(LEFT(Table3[[#This Row],[duration]], FIND(" ",Table3[[#This Row],[duration]])-1)), "")</f>
        <v>75</v>
      </c>
      <c r="R7381">
        <f t="shared" si="115"/>
        <v>75</v>
      </c>
    </row>
    <row r="7382" spans="1:18" ht="210" x14ac:dyDescent="0.15">
      <c r="A7382" t="s">
        <v>35254</v>
      </c>
      <c r="B7382" t="s">
        <v>14</v>
      </c>
      <c r="C7382" t="s">
        <v>35255</v>
      </c>
      <c r="D7382" t="s">
        <v>35256</v>
      </c>
      <c r="E7382" t="s">
        <v>35257</v>
      </c>
      <c r="F7382" t="s">
        <v>47</v>
      </c>
      <c r="G7382" t="s">
        <v>22822</v>
      </c>
      <c r="H7382" s="28">
        <v>2013</v>
      </c>
      <c r="I7382" t="s">
        <v>77</v>
      </c>
      <c r="J7382" t="s">
        <v>681</v>
      </c>
      <c r="K7382" t="s">
        <v>258</v>
      </c>
      <c r="L7382" t="s">
        <v>35258</v>
      </c>
      <c r="M7382" t="str">
        <f>IFERROR(LEFT(Table3[[#This Row],[listed_in]], FIND(",", Table3[[#This Row],[listed_in]]) - 1), Table3[[#This Row],[listed_in]])</f>
        <v>Action &amp; Adventure</v>
      </c>
      <c r="N7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382">
        <f>YEAR(Table3[[#This Row],[date_added]])</f>
        <v>2018</v>
      </c>
      <c r="P73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2" s="28">
        <f>IFERROR(VALUE(LEFT(Table3[[#This Row],[duration]], FIND(" ",Table3[[#This Row],[duration]])-1)), "")</f>
        <v>119</v>
      </c>
      <c r="R7382">
        <f t="shared" si="115"/>
        <v>119</v>
      </c>
    </row>
    <row r="7383" spans="1:18" ht="306" x14ac:dyDescent="0.15">
      <c r="A7383" t="s">
        <v>35259</v>
      </c>
      <c r="B7383" t="s">
        <v>24</v>
      </c>
      <c r="C7383" t="s">
        <v>35260</v>
      </c>
      <c r="E7383" t="s">
        <v>35261</v>
      </c>
      <c r="F7383" t="s">
        <v>47</v>
      </c>
      <c r="G7383" t="s">
        <v>26529</v>
      </c>
      <c r="H7383" s="28">
        <v>2015</v>
      </c>
      <c r="I7383" t="s">
        <v>77</v>
      </c>
      <c r="J7383" t="s">
        <v>37</v>
      </c>
      <c r="K7383" t="s">
        <v>17886</v>
      </c>
      <c r="L7383" t="s">
        <v>35262</v>
      </c>
      <c r="M7383" t="str">
        <f>IFERROR(LEFT(Table3[[#This Row],[listed_in]], FIND(",", Table3[[#This Row],[listed_in]]) - 1), Table3[[#This Row],[listed_in]])</f>
        <v>International TV Shows</v>
      </c>
      <c r="N7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83">
        <f>YEAR(Table3[[#This Row],[date_added]])</f>
        <v>2017</v>
      </c>
      <c r="P73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3" s="28">
        <f>IFERROR(VALUE(LEFT(Table3[[#This Row],[duration]], FIND(" ",Table3[[#This Row],[duration]])-1)), "")</f>
        <v>1</v>
      </c>
      <c r="R7383">
        <f t="shared" si="115"/>
        <v>1</v>
      </c>
    </row>
    <row r="7384" spans="1:18" ht="182" x14ac:dyDescent="0.15">
      <c r="A7384" t="s">
        <v>35263</v>
      </c>
      <c r="B7384" t="s">
        <v>24</v>
      </c>
      <c r="C7384" t="s">
        <v>35264</v>
      </c>
      <c r="E7384" t="s">
        <v>35265</v>
      </c>
      <c r="F7384" t="s">
        <v>47</v>
      </c>
      <c r="G7384" t="s">
        <v>26607</v>
      </c>
      <c r="H7384" s="28">
        <v>2014</v>
      </c>
      <c r="I7384" t="s">
        <v>77</v>
      </c>
      <c r="J7384" t="s">
        <v>37</v>
      </c>
      <c r="K7384" t="s">
        <v>17886</v>
      </c>
      <c r="L7384" t="s">
        <v>35266</v>
      </c>
      <c r="M7384" t="str">
        <f>IFERROR(LEFT(Table3[[#This Row],[listed_in]], FIND(",", Table3[[#This Row],[listed_in]]) - 1), Table3[[#This Row],[listed_in]])</f>
        <v>International TV Shows</v>
      </c>
      <c r="N7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84">
        <f>YEAR(Table3[[#This Row],[date_added]])</f>
        <v>2017</v>
      </c>
      <c r="P73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4" s="28">
        <f>IFERROR(VALUE(LEFT(Table3[[#This Row],[duration]], FIND(" ",Table3[[#This Row],[duration]])-1)), "")</f>
        <v>1</v>
      </c>
      <c r="R7384">
        <f t="shared" si="115"/>
        <v>1</v>
      </c>
    </row>
    <row r="7385" spans="1:18" ht="196" x14ac:dyDescent="0.15">
      <c r="A7385" t="s">
        <v>35267</v>
      </c>
      <c r="B7385" t="s">
        <v>24</v>
      </c>
      <c r="C7385" t="s">
        <v>35268</v>
      </c>
      <c r="E7385" t="s">
        <v>35269</v>
      </c>
      <c r="F7385" t="s">
        <v>47</v>
      </c>
      <c r="G7385" t="s">
        <v>24086</v>
      </c>
      <c r="H7385" s="28">
        <v>2010</v>
      </c>
      <c r="I7385" t="s">
        <v>77</v>
      </c>
      <c r="J7385" t="s">
        <v>37</v>
      </c>
      <c r="K7385" t="s">
        <v>1098</v>
      </c>
      <c r="L7385" t="s">
        <v>35270</v>
      </c>
      <c r="M7385" t="str">
        <f>IFERROR(LEFT(Table3[[#This Row],[listed_in]], FIND(",", Table3[[#This Row],[listed_in]]) - 1), Table3[[#This Row],[listed_in]])</f>
        <v>International TV Shows</v>
      </c>
      <c r="N7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85">
        <f>YEAR(Table3[[#This Row],[date_added]])</f>
        <v>2018</v>
      </c>
      <c r="P73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5" s="28">
        <f>IFERROR(VALUE(LEFT(Table3[[#This Row],[duration]], FIND(" ",Table3[[#This Row],[duration]])-1)), "")</f>
        <v>1</v>
      </c>
      <c r="R7385">
        <f t="shared" si="115"/>
        <v>1</v>
      </c>
    </row>
    <row r="7386" spans="1:18" ht="182" x14ac:dyDescent="0.15">
      <c r="A7386" t="s">
        <v>35271</v>
      </c>
      <c r="B7386" t="s">
        <v>14</v>
      </c>
      <c r="C7386" t="s">
        <v>35272</v>
      </c>
      <c r="D7386" t="s">
        <v>35273</v>
      </c>
      <c r="E7386" t="s">
        <v>35274</v>
      </c>
      <c r="F7386" t="s">
        <v>949</v>
      </c>
      <c r="G7386" t="s">
        <v>22647</v>
      </c>
      <c r="H7386" s="28">
        <v>1981</v>
      </c>
      <c r="I7386" t="s">
        <v>111</v>
      </c>
      <c r="J7386" t="s">
        <v>563</v>
      </c>
      <c r="K7386" t="s">
        <v>165</v>
      </c>
      <c r="L7386" t="s">
        <v>35275</v>
      </c>
      <c r="M7386" t="str">
        <f>IFERROR(LEFT(Table3[[#This Row],[listed_in]], FIND(",", Table3[[#This Row],[listed_in]]) - 1), Table3[[#This Row],[listed_in]])</f>
        <v>Comedies</v>
      </c>
      <c r="N7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386">
        <f>YEAR(Table3[[#This Row],[date_added]])</f>
        <v>2018</v>
      </c>
      <c r="P738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386" s="28">
        <f>IFERROR(VALUE(LEFT(Table3[[#This Row],[duration]], FIND(" ",Table3[[#This Row],[duration]])-1)), "")</f>
        <v>92</v>
      </c>
      <c r="R7386">
        <f t="shared" si="115"/>
        <v>92</v>
      </c>
    </row>
    <row r="7387" spans="1:18" ht="266" x14ac:dyDescent="0.15">
      <c r="A7387" t="s">
        <v>35276</v>
      </c>
      <c r="B7387" t="s">
        <v>24</v>
      </c>
      <c r="C7387" t="s">
        <v>35277</v>
      </c>
      <c r="E7387" t="s">
        <v>35278</v>
      </c>
      <c r="F7387" t="s">
        <v>35279</v>
      </c>
      <c r="G7387" t="s">
        <v>32248</v>
      </c>
      <c r="H7387" s="28">
        <v>2013</v>
      </c>
      <c r="I7387" t="s">
        <v>77</v>
      </c>
      <c r="J7387" t="s">
        <v>37</v>
      </c>
      <c r="K7387" t="s">
        <v>1613</v>
      </c>
      <c r="L7387" t="s">
        <v>35280</v>
      </c>
      <c r="M7387" t="str">
        <f>IFERROR(LEFT(Table3[[#This Row],[listed_in]], FIND(",", Table3[[#This Row],[listed_in]]) - 1), Table3[[#This Row],[listed_in]])</f>
        <v>International TV Shows</v>
      </c>
      <c r="N7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87">
        <f>YEAR(Table3[[#This Row],[date_added]])</f>
        <v>2016</v>
      </c>
      <c r="P738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387" s="28">
        <f>IFERROR(VALUE(LEFT(Table3[[#This Row],[duration]], FIND(" ",Table3[[#This Row],[duration]])-1)), "")</f>
        <v>1</v>
      </c>
      <c r="R7387">
        <f t="shared" si="115"/>
        <v>1</v>
      </c>
    </row>
    <row r="7388" spans="1:18" ht="168" x14ac:dyDescent="0.15">
      <c r="A7388" t="s">
        <v>35281</v>
      </c>
      <c r="B7388" t="s">
        <v>14</v>
      </c>
      <c r="C7388" t="s">
        <v>35282</v>
      </c>
      <c r="D7388" t="s">
        <v>1193</v>
      </c>
      <c r="E7388" t="s">
        <v>35283</v>
      </c>
      <c r="F7388" t="s">
        <v>47</v>
      </c>
      <c r="G7388" t="s">
        <v>15117</v>
      </c>
      <c r="H7388" s="28">
        <v>2005</v>
      </c>
      <c r="I7388" t="s">
        <v>77</v>
      </c>
      <c r="J7388" t="s">
        <v>3591</v>
      </c>
      <c r="K7388" t="s">
        <v>192</v>
      </c>
      <c r="L7388" t="s">
        <v>35284</v>
      </c>
      <c r="M7388" t="str">
        <f>IFERROR(LEFT(Table3[[#This Row],[listed_in]], FIND(",", Table3[[#This Row],[listed_in]]) - 1), Table3[[#This Row],[listed_in]])</f>
        <v>Comedies</v>
      </c>
      <c r="N7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388">
        <f>YEAR(Table3[[#This Row],[date_added]])</f>
        <v>2019</v>
      </c>
      <c r="P73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8" s="28">
        <f>IFERROR(VALUE(LEFT(Table3[[#This Row],[duration]], FIND(" ",Table3[[#This Row],[duration]])-1)), "")</f>
        <v>137</v>
      </c>
      <c r="R7388">
        <f t="shared" si="115"/>
        <v>137</v>
      </c>
    </row>
    <row r="7389" spans="1:18" ht="224" x14ac:dyDescent="0.15">
      <c r="A7389" t="s">
        <v>35285</v>
      </c>
      <c r="B7389" t="s">
        <v>14</v>
      </c>
      <c r="C7389" t="s">
        <v>35286</v>
      </c>
      <c r="D7389" t="s">
        <v>11572</v>
      </c>
      <c r="E7389" t="s">
        <v>35287</v>
      </c>
      <c r="F7389" t="s">
        <v>47</v>
      </c>
      <c r="G7389" t="s">
        <v>24515</v>
      </c>
      <c r="H7389" s="28">
        <v>1989</v>
      </c>
      <c r="I7389" t="s">
        <v>111</v>
      </c>
      <c r="J7389" t="s">
        <v>13466</v>
      </c>
      <c r="K7389" t="s">
        <v>1214</v>
      </c>
      <c r="L7389" t="s">
        <v>35288</v>
      </c>
      <c r="M7389" t="str">
        <f>IFERROR(LEFT(Table3[[#This Row],[listed_in]], FIND(",", Table3[[#This Row],[listed_in]]) - 1), Table3[[#This Row],[listed_in]])</f>
        <v>Dramas</v>
      </c>
      <c r="N7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2</v>
      </c>
      <c r="O7389">
        <f>YEAR(Table3[[#This Row],[date_added]])</f>
        <v>2018</v>
      </c>
      <c r="P73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89" s="28">
        <f>IFERROR(VALUE(LEFT(Table3[[#This Row],[duration]], FIND(" ",Table3[[#This Row],[duration]])-1)), "")</f>
        <v>192</v>
      </c>
      <c r="R7389">
        <f t="shared" si="115"/>
        <v>192</v>
      </c>
    </row>
    <row r="7390" spans="1:18" ht="210" x14ac:dyDescent="0.15">
      <c r="A7390" t="s">
        <v>35289</v>
      </c>
      <c r="B7390" t="s">
        <v>14</v>
      </c>
      <c r="C7390" t="s">
        <v>35290</v>
      </c>
      <c r="D7390" t="s">
        <v>35291</v>
      </c>
      <c r="E7390" t="s">
        <v>35292</v>
      </c>
      <c r="F7390" t="s">
        <v>47</v>
      </c>
      <c r="G7390" t="s">
        <v>21182</v>
      </c>
      <c r="H7390" s="28">
        <v>2017</v>
      </c>
      <c r="I7390" t="s">
        <v>111</v>
      </c>
      <c r="J7390" t="s">
        <v>2121</v>
      </c>
      <c r="K7390" t="s">
        <v>104</v>
      </c>
      <c r="L7390" t="s">
        <v>35293</v>
      </c>
      <c r="M7390" t="str">
        <f>IFERROR(LEFT(Table3[[#This Row],[listed_in]], FIND(",", Table3[[#This Row],[listed_in]]) - 1), Table3[[#This Row],[listed_in]])</f>
        <v>Dramas</v>
      </c>
      <c r="N7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390">
        <f>YEAR(Table3[[#This Row],[date_added]])</f>
        <v>2018</v>
      </c>
      <c r="P73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90" s="28">
        <f>IFERROR(VALUE(LEFT(Table3[[#This Row],[duration]], FIND(" ",Table3[[#This Row],[duration]])-1)), "")</f>
        <v>132</v>
      </c>
      <c r="R7390">
        <f t="shared" si="115"/>
        <v>132</v>
      </c>
    </row>
    <row r="7391" spans="1:18" ht="266" x14ac:dyDescent="0.15">
      <c r="A7391" t="s">
        <v>35294</v>
      </c>
      <c r="B7391" t="s">
        <v>14</v>
      </c>
      <c r="C7391" t="s">
        <v>35295</v>
      </c>
      <c r="D7391" t="s">
        <v>35296</v>
      </c>
      <c r="E7391" t="s">
        <v>35297</v>
      </c>
      <c r="F7391" t="s">
        <v>17</v>
      </c>
      <c r="G7391" t="s">
        <v>20017</v>
      </c>
      <c r="H7391" s="28">
        <v>2018</v>
      </c>
      <c r="I7391" t="s">
        <v>29</v>
      </c>
      <c r="J7391" t="s">
        <v>61</v>
      </c>
      <c r="K7391" t="s">
        <v>1315</v>
      </c>
      <c r="L7391" t="s">
        <v>35298</v>
      </c>
      <c r="M7391" t="str">
        <f>IFERROR(LEFT(Table3[[#This Row],[listed_in]], FIND(",", Table3[[#This Row],[listed_in]]) - 1), Table3[[#This Row],[listed_in]])</f>
        <v>Horror Movies</v>
      </c>
      <c r="N7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391">
        <f>YEAR(Table3[[#This Row],[date_added]])</f>
        <v>2019</v>
      </c>
      <c r="P73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91" s="28">
        <f>IFERROR(VALUE(LEFT(Table3[[#This Row],[duration]], FIND(" ",Table3[[#This Row],[duration]])-1)), "")</f>
        <v>91</v>
      </c>
      <c r="R7391">
        <f t="shared" si="115"/>
        <v>91</v>
      </c>
    </row>
    <row r="7392" spans="1:18" ht="168" x14ac:dyDescent="0.15">
      <c r="A7392" t="s">
        <v>35299</v>
      </c>
      <c r="B7392" t="s">
        <v>14</v>
      </c>
      <c r="C7392" t="s">
        <v>35300</v>
      </c>
      <c r="D7392" t="s">
        <v>35301</v>
      </c>
      <c r="E7392" t="s">
        <v>35302</v>
      </c>
      <c r="F7392" t="s">
        <v>964</v>
      </c>
      <c r="G7392" t="s">
        <v>29511</v>
      </c>
      <c r="H7392" s="28">
        <v>2013</v>
      </c>
      <c r="I7392" t="s">
        <v>320</v>
      </c>
      <c r="J7392" t="s">
        <v>257</v>
      </c>
      <c r="K7392" t="s">
        <v>273</v>
      </c>
      <c r="L7392" t="s">
        <v>35303</v>
      </c>
      <c r="M7392" t="str">
        <f>IFERROR(LEFT(Table3[[#This Row],[listed_in]], FIND(",", Table3[[#This Row],[listed_in]]) - 1), Table3[[#This Row],[listed_in]])</f>
        <v>Action &amp; Adventure</v>
      </c>
      <c r="N7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392">
        <f>YEAR(Table3[[#This Row],[date_added]])</f>
        <v>2018</v>
      </c>
      <c r="P73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92" s="28">
        <f>IFERROR(VALUE(LEFT(Table3[[#This Row],[duration]], FIND(" ",Table3[[#This Row],[duration]])-1)), "")</f>
        <v>105</v>
      </c>
      <c r="R7392">
        <f t="shared" si="115"/>
        <v>105</v>
      </c>
    </row>
    <row r="7393" spans="1:18" ht="345" x14ac:dyDescent="0.15">
      <c r="A7393" t="s">
        <v>35304</v>
      </c>
      <c r="B7393" t="s">
        <v>14</v>
      </c>
      <c r="C7393" t="s">
        <v>35305</v>
      </c>
      <c r="D7393" t="s">
        <v>35306</v>
      </c>
      <c r="E7393" t="s">
        <v>35307</v>
      </c>
      <c r="F7393" t="s">
        <v>15987</v>
      </c>
      <c r="G7393" t="s">
        <v>30345</v>
      </c>
      <c r="H7393" s="28">
        <v>2015</v>
      </c>
      <c r="I7393" t="s">
        <v>320</v>
      </c>
      <c r="J7393" t="s">
        <v>363</v>
      </c>
      <c r="K7393" t="s">
        <v>179</v>
      </c>
      <c r="L7393" t="s">
        <v>35308</v>
      </c>
      <c r="M7393" t="str">
        <f>IFERROR(LEFT(Table3[[#This Row],[listed_in]], FIND(",", Table3[[#This Row],[listed_in]]) - 1), Table3[[#This Row],[listed_in]])</f>
        <v>Comedies</v>
      </c>
      <c r="N7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393">
        <f>YEAR(Table3[[#This Row],[date_added]])</f>
        <v>2018</v>
      </c>
      <c r="P73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393" s="28">
        <f>IFERROR(VALUE(LEFT(Table3[[#This Row],[duration]], FIND(" ",Table3[[#This Row],[duration]])-1)), "")</f>
        <v>88</v>
      </c>
      <c r="R7393">
        <f t="shared" si="115"/>
        <v>88</v>
      </c>
    </row>
    <row r="7394" spans="1:18" ht="196" x14ac:dyDescent="0.15">
      <c r="A7394" t="s">
        <v>35309</v>
      </c>
      <c r="B7394" t="s">
        <v>24</v>
      </c>
      <c r="C7394" t="s">
        <v>35310</v>
      </c>
      <c r="E7394" t="s">
        <v>35311</v>
      </c>
      <c r="G7394" t="s">
        <v>20904</v>
      </c>
      <c r="H7394" s="28">
        <v>2018</v>
      </c>
      <c r="I7394" t="s">
        <v>111</v>
      </c>
      <c r="J7394" t="s">
        <v>37</v>
      </c>
      <c r="K7394" t="s">
        <v>35312</v>
      </c>
      <c r="L7394" t="s">
        <v>35313</v>
      </c>
      <c r="M7394" t="str">
        <f>IFERROR(LEFT(Table3[[#This Row],[listed_in]], FIND(",", Table3[[#This Row],[listed_in]]) - 1), Table3[[#This Row],[listed_in]])</f>
        <v>International TV Shows</v>
      </c>
      <c r="N7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94">
        <f>YEAR(Table3[[#This Row],[date_added]])</f>
        <v>2018</v>
      </c>
      <c r="P73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94" s="28">
        <f>IFERROR(VALUE(LEFT(Table3[[#This Row],[duration]], FIND(" ",Table3[[#This Row],[duration]])-1)), "")</f>
        <v>1</v>
      </c>
      <c r="R7394">
        <f t="shared" si="115"/>
        <v>1</v>
      </c>
    </row>
    <row r="7395" spans="1:18" ht="196" x14ac:dyDescent="0.15">
      <c r="A7395" t="s">
        <v>35314</v>
      </c>
      <c r="B7395" t="s">
        <v>14</v>
      </c>
      <c r="C7395" t="s">
        <v>35315</v>
      </c>
      <c r="D7395" t="s">
        <v>8455</v>
      </c>
      <c r="E7395" t="s">
        <v>35316</v>
      </c>
      <c r="F7395" t="s">
        <v>47</v>
      </c>
      <c r="G7395" t="s">
        <v>14999</v>
      </c>
      <c r="H7395" s="28">
        <v>1983</v>
      </c>
      <c r="I7395" t="s">
        <v>29</v>
      </c>
      <c r="J7395" t="s">
        <v>2968</v>
      </c>
      <c r="K7395" t="s">
        <v>70</v>
      </c>
      <c r="L7395" t="s">
        <v>35317</v>
      </c>
      <c r="M7395" t="str">
        <f>IFERROR(LEFT(Table3[[#This Row],[listed_in]], FIND(",", Table3[[#This Row],[listed_in]]) - 1), Table3[[#This Row],[listed_in]])</f>
        <v>Dramas</v>
      </c>
      <c r="N7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7395">
        <f>YEAR(Table3[[#This Row],[date_added]])</f>
        <v>2020</v>
      </c>
      <c r="P73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95" s="28">
        <f>IFERROR(VALUE(LEFT(Table3[[#This Row],[duration]], FIND(" ",Table3[[#This Row],[duration]])-1)), "")</f>
        <v>155</v>
      </c>
      <c r="R7395">
        <f t="shared" si="115"/>
        <v>155</v>
      </c>
    </row>
    <row r="7396" spans="1:18" ht="168" x14ac:dyDescent="0.15">
      <c r="A7396" t="s">
        <v>35318</v>
      </c>
      <c r="B7396" t="s">
        <v>14</v>
      </c>
      <c r="C7396" t="s">
        <v>35319</v>
      </c>
      <c r="D7396" t="s">
        <v>35320</v>
      </c>
      <c r="E7396" t="s">
        <v>35321</v>
      </c>
      <c r="F7396" t="s">
        <v>47</v>
      </c>
      <c r="G7396" t="s">
        <v>23813</v>
      </c>
      <c r="H7396" s="28">
        <v>2017</v>
      </c>
      <c r="I7396" t="s">
        <v>77</v>
      </c>
      <c r="J7396" t="s">
        <v>199</v>
      </c>
      <c r="K7396" t="s">
        <v>575</v>
      </c>
      <c r="L7396" t="s">
        <v>35322</v>
      </c>
      <c r="M7396" t="str">
        <f>IFERROR(LEFT(Table3[[#This Row],[listed_in]], FIND(",", Table3[[#This Row],[listed_in]]) - 1), Table3[[#This Row],[listed_in]])</f>
        <v>Dramas</v>
      </c>
      <c r="N7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396">
        <f>YEAR(Table3[[#This Row],[date_added]])</f>
        <v>2018</v>
      </c>
      <c r="P73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96" s="28">
        <f>IFERROR(VALUE(LEFT(Table3[[#This Row],[duration]], FIND(" ",Table3[[#This Row],[duration]])-1)), "")</f>
        <v>103</v>
      </c>
      <c r="R7396">
        <f t="shared" si="115"/>
        <v>103</v>
      </c>
    </row>
    <row r="7397" spans="1:18" ht="210" x14ac:dyDescent="0.15">
      <c r="A7397" t="s">
        <v>35323</v>
      </c>
      <c r="B7397" t="s">
        <v>14</v>
      </c>
      <c r="C7397" t="s">
        <v>35324</v>
      </c>
      <c r="D7397" t="s">
        <v>1907</v>
      </c>
      <c r="E7397" t="s">
        <v>35325</v>
      </c>
      <c r="F7397" t="s">
        <v>17</v>
      </c>
      <c r="G7397" t="s">
        <v>35326</v>
      </c>
      <c r="H7397" s="28">
        <v>2014</v>
      </c>
      <c r="I7397" t="s">
        <v>19</v>
      </c>
      <c r="J7397" t="s">
        <v>207</v>
      </c>
      <c r="K7397" t="s">
        <v>1120</v>
      </c>
      <c r="L7397" t="s">
        <v>35327</v>
      </c>
      <c r="M7397" t="str">
        <f>IFERROR(LEFT(Table3[[#This Row],[listed_in]], FIND(",", Table3[[#This Row],[listed_in]]) - 1), Table3[[#This Row],[listed_in]])</f>
        <v>Dramas</v>
      </c>
      <c r="N7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397">
        <f>YEAR(Table3[[#This Row],[date_added]])</f>
        <v>2017</v>
      </c>
      <c r="P73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97" s="28">
        <f>IFERROR(VALUE(LEFT(Table3[[#This Row],[duration]], FIND(" ",Table3[[#This Row],[duration]])-1)), "")</f>
        <v>97</v>
      </c>
      <c r="R7397">
        <f t="shared" si="115"/>
        <v>97</v>
      </c>
    </row>
    <row r="7398" spans="1:18" ht="210" x14ac:dyDescent="0.15">
      <c r="A7398" t="s">
        <v>35328</v>
      </c>
      <c r="B7398" t="s">
        <v>14</v>
      </c>
      <c r="C7398" t="s">
        <v>35329</v>
      </c>
      <c r="D7398" t="s">
        <v>35330</v>
      </c>
      <c r="E7398" t="s">
        <v>35331</v>
      </c>
      <c r="F7398" t="s">
        <v>17</v>
      </c>
      <c r="G7398" t="s">
        <v>23979</v>
      </c>
      <c r="H7398" s="28">
        <v>2016</v>
      </c>
      <c r="I7398" t="s">
        <v>77</v>
      </c>
      <c r="J7398" t="s">
        <v>563</v>
      </c>
      <c r="K7398" t="s">
        <v>1120</v>
      </c>
      <c r="L7398" t="s">
        <v>35332</v>
      </c>
      <c r="M7398" t="str">
        <f>IFERROR(LEFT(Table3[[#This Row],[listed_in]], FIND(",", Table3[[#This Row],[listed_in]]) - 1), Table3[[#This Row],[listed_in]])</f>
        <v>Dramas</v>
      </c>
      <c r="N7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398">
        <f>YEAR(Table3[[#This Row],[date_added]])</f>
        <v>2018</v>
      </c>
      <c r="P73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98" s="28">
        <f>IFERROR(VALUE(LEFT(Table3[[#This Row],[duration]], FIND(" ",Table3[[#This Row],[duration]])-1)), "")</f>
        <v>92</v>
      </c>
      <c r="R7398">
        <f t="shared" si="115"/>
        <v>92</v>
      </c>
    </row>
    <row r="7399" spans="1:18" ht="168" x14ac:dyDescent="0.15">
      <c r="A7399" t="s">
        <v>35333</v>
      </c>
      <c r="B7399" t="s">
        <v>14</v>
      </c>
      <c r="C7399" t="s">
        <v>35334</v>
      </c>
      <c r="D7399" t="s">
        <v>35335</v>
      </c>
      <c r="E7399" t="s">
        <v>35336</v>
      </c>
      <c r="F7399" t="s">
        <v>17</v>
      </c>
      <c r="G7399" t="s">
        <v>25382</v>
      </c>
      <c r="H7399" s="28">
        <v>2014</v>
      </c>
      <c r="I7399" t="s">
        <v>77</v>
      </c>
      <c r="J7399" t="s">
        <v>302</v>
      </c>
      <c r="K7399" t="s">
        <v>4909</v>
      </c>
      <c r="L7399" t="s">
        <v>35337</v>
      </c>
      <c r="M7399" t="str">
        <f>IFERROR(LEFT(Table3[[#This Row],[listed_in]], FIND(",", Table3[[#This Row],[listed_in]]) - 1), Table3[[#This Row],[listed_in]])</f>
        <v>Comedies</v>
      </c>
      <c r="N7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399">
        <f>YEAR(Table3[[#This Row],[date_added]])</f>
        <v>2017</v>
      </c>
      <c r="P73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99" s="28">
        <f>IFERROR(VALUE(LEFT(Table3[[#This Row],[duration]], FIND(" ",Table3[[#This Row],[duration]])-1)), "")</f>
        <v>98</v>
      </c>
      <c r="R7399">
        <f t="shared" si="115"/>
        <v>98</v>
      </c>
    </row>
    <row r="7400" spans="1:18" ht="306" x14ac:dyDescent="0.15">
      <c r="A7400" t="s">
        <v>35338</v>
      </c>
      <c r="B7400" t="s">
        <v>14</v>
      </c>
      <c r="C7400" t="s">
        <v>35339</v>
      </c>
      <c r="D7400" t="s">
        <v>35340</v>
      </c>
      <c r="E7400" t="s">
        <v>35341</v>
      </c>
      <c r="F7400" t="s">
        <v>76</v>
      </c>
      <c r="G7400" t="s">
        <v>24440</v>
      </c>
      <c r="H7400" s="28">
        <v>2017</v>
      </c>
      <c r="I7400" t="s">
        <v>29</v>
      </c>
      <c r="J7400" t="s">
        <v>1010</v>
      </c>
      <c r="K7400" t="s">
        <v>128</v>
      </c>
      <c r="L7400" t="s">
        <v>35342</v>
      </c>
      <c r="M7400" t="str">
        <f>IFERROR(LEFT(Table3[[#This Row],[listed_in]], FIND(",", Table3[[#This Row],[listed_in]]) - 1), Table3[[#This Row],[listed_in]])</f>
        <v>Documentaries</v>
      </c>
      <c r="N7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400">
        <f>YEAR(Table3[[#This Row],[date_added]])</f>
        <v>2018</v>
      </c>
      <c r="P74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00" s="28">
        <f>IFERROR(VALUE(LEFT(Table3[[#This Row],[duration]], FIND(" ",Table3[[#This Row],[duration]])-1)), "")</f>
        <v>89</v>
      </c>
      <c r="R7400">
        <f t="shared" si="115"/>
        <v>89</v>
      </c>
    </row>
    <row r="7401" spans="1:18" ht="266" x14ac:dyDescent="0.15">
      <c r="A7401" t="s">
        <v>35343</v>
      </c>
      <c r="B7401" t="s">
        <v>14</v>
      </c>
      <c r="C7401" t="s">
        <v>35344</v>
      </c>
      <c r="D7401" t="s">
        <v>33912</v>
      </c>
      <c r="E7401" t="s">
        <v>35345</v>
      </c>
      <c r="F7401" t="s">
        <v>76</v>
      </c>
      <c r="G7401" t="s">
        <v>14999</v>
      </c>
      <c r="H7401" s="28">
        <v>1999</v>
      </c>
      <c r="I7401" t="s">
        <v>19</v>
      </c>
      <c r="J7401" t="s">
        <v>1055</v>
      </c>
      <c r="K7401" t="s">
        <v>494</v>
      </c>
      <c r="L7401" t="s">
        <v>35346</v>
      </c>
      <c r="M7401" t="str">
        <f>IFERROR(LEFT(Table3[[#This Row],[listed_in]], FIND(",", Table3[[#This Row],[listed_in]]) - 1), Table3[[#This Row],[listed_in]])</f>
        <v>Comedies</v>
      </c>
      <c r="N7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401">
        <f>YEAR(Table3[[#This Row],[date_added]])</f>
        <v>2020</v>
      </c>
      <c r="P740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01" s="28">
        <f>IFERROR(VALUE(LEFT(Table3[[#This Row],[duration]], FIND(" ",Table3[[#This Row],[duration]])-1)), "")</f>
        <v>112</v>
      </c>
      <c r="R7401">
        <f t="shared" si="115"/>
        <v>112</v>
      </c>
    </row>
    <row r="7402" spans="1:18" ht="196" x14ac:dyDescent="0.15">
      <c r="A7402" t="s">
        <v>35347</v>
      </c>
      <c r="B7402" t="s">
        <v>14</v>
      </c>
      <c r="C7402" t="s">
        <v>35348</v>
      </c>
      <c r="D7402" t="s">
        <v>35349</v>
      </c>
      <c r="E7402" t="s">
        <v>35350</v>
      </c>
      <c r="F7402" t="s">
        <v>47</v>
      </c>
      <c r="G7402" t="s">
        <v>24640</v>
      </c>
      <c r="H7402" s="28">
        <v>2017</v>
      </c>
      <c r="I7402" t="s">
        <v>29</v>
      </c>
      <c r="J7402" t="s">
        <v>5385</v>
      </c>
      <c r="K7402" t="s">
        <v>70</v>
      </c>
      <c r="L7402" t="s">
        <v>35351</v>
      </c>
      <c r="M7402" t="str">
        <f>IFERROR(LEFT(Table3[[#This Row],[listed_in]], FIND(",", Table3[[#This Row],[listed_in]]) - 1), Table3[[#This Row],[listed_in]])</f>
        <v>Dramas</v>
      </c>
      <c r="N7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7402">
        <f>YEAR(Table3[[#This Row],[date_added]])</f>
        <v>2017</v>
      </c>
      <c r="P74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02" s="28">
        <f>IFERROR(VALUE(LEFT(Table3[[#This Row],[duration]], FIND(" ",Table3[[#This Row],[duration]])-1)), "")</f>
        <v>75</v>
      </c>
      <c r="R7402">
        <f t="shared" si="115"/>
        <v>75</v>
      </c>
    </row>
    <row r="7403" spans="1:18" ht="196" x14ac:dyDescent="0.15">
      <c r="A7403" t="s">
        <v>35352</v>
      </c>
      <c r="B7403" t="s">
        <v>14</v>
      </c>
      <c r="C7403" t="s">
        <v>35353</v>
      </c>
      <c r="D7403" t="s">
        <v>11825</v>
      </c>
      <c r="E7403" t="s">
        <v>35354</v>
      </c>
      <c r="F7403" t="s">
        <v>47</v>
      </c>
      <c r="G7403" t="s">
        <v>24640</v>
      </c>
      <c r="H7403" s="28">
        <v>2017</v>
      </c>
      <c r="I7403" t="s">
        <v>77</v>
      </c>
      <c r="J7403" t="s">
        <v>1010</v>
      </c>
      <c r="K7403" t="s">
        <v>70</v>
      </c>
      <c r="L7403" t="s">
        <v>35355</v>
      </c>
      <c r="M7403" t="str">
        <f>IFERROR(LEFT(Table3[[#This Row],[listed_in]], FIND(",", Table3[[#This Row],[listed_in]]) - 1), Table3[[#This Row],[listed_in]])</f>
        <v>Dramas</v>
      </c>
      <c r="N7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403">
        <f>YEAR(Table3[[#This Row],[date_added]])</f>
        <v>2017</v>
      </c>
      <c r="P74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03" s="28">
        <f>IFERROR(VALUE(LEFT(Table3[[#This Row],[duration]], FIND(" ",Table3[[#This Row],[duration]])-1)), "")</f>
        <v>89</v>
      </c>
      <c r="R7403">
        <f t="shared" si="115"/>
        <v>89</v>
      </c>
    </row>
    <row r="7404" spans="1:18" ht="238" x14ac:dyDescent="0.15">
      <c r="A7404" t="s">
        <v>35356</v>
      </c>
      <c r="B7404" t="s">
        <v>14</v>
      </c>
      <c r="C7404" t="s">
        <v>35357</v>
      </c>
      <c r="D7404" t="s">
        <v>35358</v>
      </c>
      <c r="E7404" t="s">
        <v>35359</v>
      </c>
      <c r="F7404" t="s">
        <v>76</v>
      </c>
      <c r="G7404" t="s">
        <v>20367</v>
      </c>
      <c r="H7404" s="28">
        <v>2017</v>
      </c>
      <c r="I7404" t="s">
        <v>29</v>
      </c>
      <c r="J7404" t="s">
        <v>353</v>
      </c>
      <c r="K7404" t="s">
        <v>3190</v>
      </c>
      <c r="L7404" t="s">
        <v>35360</v>
      </c>
      <c r="M7404" t="str">
        <f>IFERROR(LEFT(Table3[[#This Row],[listed_in]], FIND(",", Table3[[#This Row],[listed_in]]) - 1), Table3[[#This Row],[listed_in]])</f>
        <v>Horror Movies</v>
      </c>
      <c r="N7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404">
        <f>YEAR(Table3[[#This Row],[date_added]])</f>
        <v>2019</v>
      </c>
      <c r="P74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04" s="28">
        <f>IFERROR(VALUE(LEFT(Table3[[#This Row],[duration]], FIND(" ",Table3[[#This Row],[duration]])-1)), "")</f>
        <v>99</v>
      </c>
      <c r="R7404">
        <f t="shared" si="115"/>
        <v>99</v>
      </c>
    </row>
    <row r="7405" spans="1:18" ht="238" x14ac:dyDescent="0.15">
      <c r="A7405" t="s">
        <v>35361</v>
      </c>
      <c r="B7405" t="s">
        <v>14</v>
      </c>
      <c r="C7405" t="s">
        <v>35362</v>
      </c>
      <c r="D7405" t="s">
        <v>846</v>
      </c>
      <c r="E7405" t="s">
        <v>35363</v>
      </c>
      <c r="F7405" t="s">
        <v>1675</v>
      </c>
      <c r="G7405" t="s">
        <v>8105</v>
      </c>
      <c r="H7405" s="28">
        <v>2016</v>
      </c>
      <c r="I7405" t="s">
        <v>320</v>
      </c>
      <c r="J7405" t="s">
        <v>1066</v>
      </c>
      <c r="K7405" t="s">
        <v>322</v>
      </c>
      <c r="L7405" t="s">
        <v>35364</v>
      </c>
      <c r="M7405" t="str">
        <f>IFERROR(LEFT(Table3[[#This Row],[listed_in]], FIND(",", Table3[[#This Row],[listed_in]]) - 1), Table3[[#This Row],[listed_in]])</f>
        <v>Action &amp; Adventure</v>
      </c>
      <c r="N7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405">
        <f>YEAR(Table3[[#This Row],[date_added]])</f>
        <v>2020</v>
      </c>
      <c r="P740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05" s="28">
        <f>IFERROR(VALUE(LEFT(Table3[[#This Row],[duration]], FIND(" ",Table3[[#This Row],[duration]])-1)), "")</f>
        <v>107</v>
      </c>
      <c r="R7405">
        <f t="shared" si="115"/>
        <v>107</v>
      </c>
    </row>
    <row r="7406" spans="1:18" ht="182" x14ac:dyDescent="0.15">
      <c r="A7406" t="s">
        <v>35365</v>
      </c>
      <c r="B7406" t="s">
        <v>24</v>
      </c>
      <c r="C7406" t="s">
        <v>35366</v>
      </c>
      <c r="F7406" t="s">
        <v>17</v>
      </c>
      <c r="G7406" t="s">
        <v>22725</v>
      </c>
      <c r="H7406" s="28">
        <v>2018</v>
      </c>
      <c r="I7406" t="s">
        <v>77</v>
      </c>
      <c r="J7406" t="s">
        <v>37</v>
      </c>
      <c r="K7406" t="s">
        <v>1070</v>
      </c>
      <c r="L7406" t="s">
        <v>35367</v>
      </c>
      <c r="M7406" t="str">
        <f>IFERROR(LEFT(Table3[[#This Row],[listed_in]], FIND(",", Table3[[#This Row],[listed_in]]) - 1), Table3[[#This Row],[listed_in]])</f>
        <v>Docuseries</v>
      </c>
      <c r="N7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06">
        <f>YEAR(Table3[[#This Row],[date_added]])</f>
        <v>2018</v>
      </c>
      <c r="P74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06" s="28">
        <f>IFERROR(VALUE(LEFT(Table3[[#This Row],[duration]], FIND(" ",Table3[[#This Row],[duration]])-1)), "")</f>
        <v>1</v>
      </c>
      <c r="R7406">
        <f t="shared" si="115"/>
        <v>1</v>
      </c>
    </row>
    <row r="7407" spans="1:18" ht="224" x14ac:dyDescent="0.15">
      <c r="A7407" t="s">
        <v>35368</v>
      </c>
      <c r="B7407" t="s">
        <v>14</v>
      </c>
      <c r="C7407" t="s">
        <v>35369</v>
      </c>
      <c r="D7407" t="s">
        <v>35370</v>
      </c>
      <c r="E7407" t="s">
        <v>35371</v>
      </c>
      <c r="G7407" t="s">
        <v>35372</v>
      </c>
      <c r="H7407" s="28">
        <v>2016</v>
      </c>
      <c r="I7407" t="s">
        <v>77</v>
      </c>
      <c r="J7407" t="s">
        <v>4399</v>
      </c>
      <c r="K7407" t="s">
        <v>1722</v>
      </c>
      <c r="L7407" t="s">
        <v>35373</v>
      </c>
      <c r="M7407" t="str">
        <f>IFERROR(LEFT(Table3[[#This Row],[listed_in]], FIND(",", Table3[[#This Row],[listed_in]]) - 1), Table3[[#This Row],[listed_in]])</f>
        <v>Movies</v>
      </c>
      <c r="N7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7407">
        <f>YEAR(Table3[[#This Row],[date_added]])</f>
        <v>2016</v>
      </c>
      <c r="P74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07" s="28">
        <f>IFERROR(VALUE(LEFT(Table3[[#This Row],[duration]], FIND(" ",Table3[[#This Row],[duration]])-1)), "")</f>
        <v>29</v>
      </c>
      <c r="R7407">
        <f t="shared" si="115"/>
        <v>29</v>
      </c>
    </row>
    <row r="7408" spans="1:18" ht="210" x14ac:dyDescent="0.15">
      <c r="A7408" t="s">
        <v>35374</v>
      </c>
      <c r="B7408" t="s">
        <v>24</v>
      </c>
      <c r="C7408" t="s">
        <v>35375</v>
      </c>
      <c r="E7408" t="s">
        <v>35376</v>
      </c>
      <c r="F7408" t="s">
        <v>17</v>
      </c>
      <c r="H7408" s="28">
        <v>2016</v>
      </c>
      <c r="I7408" t="s">
        <v>29</v>
      </c>
      <c r="J7408" t="s">
        <v>121</v>
      </c>
      <c r="K7408" t="s">
        <v>227</v>
      </c>
      <c r="L7408" t="s">
        <v>35377</v>
      </c>
      <c r="M7408" t="str">
        <f>IFERROR(LEFT(Table3[[#This Row],[listed_in]], FIND(",", Table3[[#This Row],[listed_in]]) - 1), Table3[[#This Row],[listed_in]])</f>
        <v>TV Comedies</v>
      </c>
      <c r="N7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7408">
        <f>YEAR(Table3[[#This Row],[date_added]])</f>
        <v>1900</v>
      </c>
      <c r="P74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08" s="28">
        <f>IFERROR(VALUE(LEFT(Table3[[#This Row],[duration]], FIND(" ",Table3[[#This Row],[duration]])-1)), "")</f>
        <v>4</v>
      </c>
      <c r="R7408">
        <f t="shared" si="115"/>
        <v>4</v>
      </c>
    </row>
    <row r="7409" spans="1:18" ht="196" x14ac:dyDescent="0.15">
      <c r="A7409" t="s">
        <v>35378</v>
      </c>
      <c r="B7409" t="s">
        <v>14</v>
      </c>
      <c r="C7409" t="s">
        <v>35379</v>
      </c>
      <c r="D7409" t="s">
        <v>35380</v>
      </c>
      <c r="E7409" t="s">
        <v>35381</v>
      </c>
      <c r="F7409" t="s">
        <v>47</v>
      </c>
      <c r="G7409" t="s">
        <v>26964</v>
      </c>
      <c r="H7409" s="28">
        <v>2016</v>
      </c>
      <c r="I7409" t="s">
        <v>29</v>
      </c>
      <c r="J7409" t="s">
        <v>140</v>
      </c>
      <c r="K7409" t="s">
        <v>70</v>
      </c>
      <c r="L7409" t="s">
        <v>35382</v>
      </c>
      <c r="M7409" t="str">
        <f>IFERROR(LEFT(Table3[[#This Row],[listed_in]], FIND(",", Table3[[#This Row],[listed_in]]) - 1), Table3[[#This Row],[listed_in]])</f>
        <v>Dramas</v>
      </c>
      <c r="N7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409">
        <f>YEAR(Table3[[#This Row],[date_added]])</f>
        <v>2017</v>
      </c>
      <c r="P74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09" s="28">
        <f>IFERROR(VALUE(LEFT(Table3[[#This Row],[duration]], FIND(" ",Table3[[#This Row],[duration]])-1)), "")</f>
        <v>94</v>
      </c>
      <c r="R7409">
        <f t="shared" si="115"/>
        <v>94</v>
      </c>
    </row>
    <row r="7410" spans="1:18" ht="140" x14ac:dyDescent="0.15">
      <c r="A7410" t="s">
        <v>35383</v>
      </c>
      <c r="B7410" t="s">
        <v>24</v>
      </c>
      <c r="C7410" t="s">
        <v>35384</v>
      </c>
      <c r="E7410" t="s">
        <v>35385</v>
      </c>
      <c r="F7410" t="s">
        <v>17</v>
      </c>
      <c r="G7410" t="s">
        <v>13250</v>
      </c>
      <c r="H7410" s="28">
        <v>2019</v>
      </c>
      <c r="I7410" t="s">
        <v>77</v>
      </c>
      <c r="J7410" t="s">
        <v>37</v>
      </c>
      <c r="K7410" t="s">
        <v>3397</v>
      </c>
      <c r="L7410" t="s">
        <v>35386</v>
      </c>
      <c r="M7410" t="str">
        <f>IFERROR(LEFT(Table3[[#This Row],[listed_in]], FIND(",", Table3[[#This Row],[listed_in]]) - 1), Table3[[#This Row],[listed_in]])</f>
        <v>Reality TV</v>
      </c>
      <c r="N7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10">
        <f>YEAR(Table3[[#This Row],[date_added]])</f>
        <v>2020</v>
      </c>
      <c r="P74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0" s="28">
        <f>IFERROR(VALUE(LEFT(Table3[[#This Row],[duration]], FIND(" ",Table3[[#This Row],[duration]])-1)), "")</f>
        <v>1</v>
      </c>
      <c r="R7410">
        <f t="shared" si="115"/>
        <v>1</v>
      </c>
    </row>
    <row r="7411" spans="1:18" ht="182" x14ac:dyDescent="0.15">
      <c r="A7411" t="s">
        <v>35387</v>
      </c>
      <c r="B7411" t="s">
        <v>24</v>
      </c>
      <c r="C7411" t="s">
        <v>35388</v>
      </c>
      <c r="D7411" t="s">
        <v>35389</v>
      </c>
      <c r="E7411" t="s">
        <v>35390</v>
      </c>
      <c r="F7411" t="s">
        <v>17</v>
      </c>
      <c r="G7411" t="s">
        <v>16294</v>
      </c>
      <c r="H7411" s="28">
        <v>2018</v>
      </c>
      <c r="I7411" t="s">
        <v>111</v>
      </c>
      <c r="J7411" t="s">
        <v>30</v>
      </c>
      <c r="K7411" t="s">
        <v>35391</v>
      </c>
      <c r="L7411" t="s">
        <v>35392</v>
      </c>
      <c r="M7411" t="str">
        <f>IFERROR(LEFT(Table3[[#This Row],[listed_in]], FIND(",", Table3[[#This Row],[listed_in]]) - 1), Table3[[#This Row],[listed_in]])</f>
        <v>Docuseries</v>
      </c>
      <c r="N7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411">
        <f>YEAR(Table3[[#This Row],[date_added]])</f>
        <v>2019</v>
      </c>
      <c r="P74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1" s="28">
        <f>IFERROR(VALUE(LEFT(Table3[[#This Row],[duration]], FIND(" ",Table3[[#This Row],[duration]])-1)), "")</f>
        <v>2</v>
      </c>
      <c r="R7411">
        <f t="shared" si="115"/>
        <v>2</v>
      </c>
    </row>
    <row r="7412" spans="1:18" ht="196" x14ac:dyDescent="0.15">
      <c r="A7412" t="s">
        <v>35393</v>
      </c>
      <c r="B7412" t="s">
        <v>14</v>
      </c>
      <c r="C7412" t="s">
        <v>35394</v>
      </c>
      <c r="D7412" t="s">
        <v>31713</v>
      </c>
      <c r="E7412" t="s">
        <v>35395</v>
      </c>
      <c r="F7412" t="s">
        <v>11007</v>
      </c>
      <c r="G7412" t="s">
        <v>22647</v>
      </c>
      <c r="H7412" s="28">
        <v>1986</v>
      </c>
      <c r="I7412" t="s">
        <v>320</v>
      </c>
      <c r="J7412" t="s">
        <v>20</v>
      </c>
      <c r="K7412" t="s">
        <v>904</v>
      </c>
      <c r="L7412" t="s">
        <v>35396</v>
      </c>
      <c r="M7412" t="str">
        <f>IFERROR(LEFT(Table3[[#This Row],[listed_in]], FIND(",", Table3[[#This Row],[listed_in]]) - 1), Table3[[#This Row],[listed_in]])</f>
        <v>Action &amp; Adventure</v>
      </c>
      <c r="N7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412">
        <f>YEAR(Table3[[#This Row],[date_added]])</f>
        <v>2018</v>
      </c>
      <c r="P741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412" s="28">
        <f>IFERROR(VALUE(LEFT(Table3[[#This Row],[duration]], FIND(" ",Table3[[#This Row],[duration]])-1)), "")</f>
        <v>90</v>
      </c>
      <c r="R7412">
        <f t="shared" si="115"/>
        <v>90</v>
      </c>
    </row>
    <row r="7413" spans="1:18" ht="154" x14ac:dyDescent="0.15">
      <c r="A7413" t="s">
        <v>35397</v>
      </c>
      <c r="B7413" t="s">
        <v>14</v>
      </c>
      <c r="C7413" t="s">
        <v>35398</v>
      </c>
      <c r="D7413" t="s">
        <v>35399</v>
      </c>
      <c r="E7413" t="s">
        <v>29086</v>
      </c>
      <c r="F7413" t="s">
        <v>17</v>
      </c>
      <c r="G7413" t="s">
        <v>15646</v>
      </c>
      <c r="H7413" s="28">
        <v>2002</v>
      </c>
      <c r="I7413" t="s">
        <v>320</v>
      </c>
      <c r="J7413" t="s">
        <v>85</v>
      </c>
      <c r="K7413" t="s">
        <v>1556</v>
      </c>
      <c r="L7413" t="s">
        <v>35400</v>
      </c>
      <c r="M7413" t="str">
        <f>IFERROR(LEFT(Table3[[#This Row],[listed_in]], FIND(",", Table3[[#This Row],[listed_in]]) - 1), Table3[[#This Row],[listed_in]])</f>
        <v>Stand-Up Comedy</v>
      </c>
      <c r="N7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413">
        <f>YEAR(Table3[[#This Row],[date_added]])</f>
        <v>2019</v>
      </c>
      <c r="P74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3" s="28">
        <f>IFERROR(VALUE(LEFT(Table3[[#This Row],[duration]], FIND(" ",Table3[[#This Row],[duration]])-1)), "")</f>
        <v>104</v>
      </c>
      <c r="R7413">
        <f t="shared" si="115"/>
        <v>104</v>
      </c>
    </row>
    <row r="7414" spans="1:18" ht="196" x14ac:dyDescent="0.15">
      <c r="A7414" t="s">
        <v>35401</v>
      </c>
      <c r="B7414" t="s">
        <v>14</v>
      </c>
      <c r="C7414" t="s">
        <v>35402</v>
      </c>
      <c r="D7414" t="s">
        <v>35403</v>
      </c>
      <c r="E7414" t="s">
        <v>34089</v>
      </c>
      <c r="F7414" t="s">
        <v>17</v>
      </c>
      <c r="G7414" t="s">
        <v>24515</v>
      </c>
      <c r="H7414" s="28">
        <v>2017</v>
      </c>
      <c r="I7414" t="s">
        <v>111</v>
      </c>
      <c r="J7414" t="s">
        <v>5562</v>
      </c>
      <c r="K7414" t="s">
        <v>23762</v>
      </c>
      <c r="L7414" t="s">
        <v>35404</v>
      </c>
      <c r="M7414" t="str">
        <f>IFERROR(LEFT(Table3[[#This Row],[listed_in]], FIND(",", Table3[[#This Row],[listed_in]]) - 1), Table3[[#This Row],[listed_in]])</f>
        <v>Documentaries</v>
      </c>
      <c r="N7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414">
        <f>YEAR(Table3[[#This Row],[date_added]])</f>
        <v>2018</v>
      </c>
      <c r="P74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4" s="28">
        <f>IFERROR(VALUE(LEFT(Table3[[#This Row],[duration]], FIND(" ",Table3[[#This Row],[duration]])-1)), "")</f>
        <v>55</v>
      </c>
      <c r="R7414">
        <f t="shared" si="115"/>
        <v>55</v>
      </c>
    </row>
    <row r="7415" spans="1:18" ht="196" x14ac:dyDescent="0.15">
      <c r="A7415" t="s">
        <v>35405</v>
      </c>
      <c r="B7415" t="s">
        <v>14</v>
      </c>
      <c r="C7415" t="s">
        <v>35406</v>
      </c>
      <c r="D7415" t="s">
        <v>35407</v>
      </c>
      <c r="F7415" t="s">
        <v>47</v>
      </c>
      <c r="G7415" t="s">
        <v>23979</v>
      </c>
      <c r="H7415" s="28">
        <v>2016</v>
      </c>
      <c r="I7415" t="s">
        <v>77</v>
      </c>
      <c r="J7415" t="s">
        <v>416</v>
      </c>
      <c r="K7415" t="s">
        <v>128</v>
      </c>
      <c r="L7415" t="s">
        <v>35408</v>
      </c>
      <c r="M7415" t="str">
        <f>IFERROR(LEFT(Table3[[#This Row],[listed_in]], FIND(",", Table3[[#This Row],[listed_in]]) - 1), Table3[[#This Row],[listed_in]])</f>
        <v>Documentaries</v>
      </c>
      <c r="N7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415">
        <f>YEAR(Table3[[#This Row],[date_added]])</f>
        <v>2018</v>
      </c>
      <c r="P74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15" s="28">
        <f>IFERROR(VALUE(LEFT(Table3[[#This Row],[duration]], FIND(" ",Table3[[#This Row],[duration]])-1)), "")</f>
        <v>83</v>
      </c>
      <c r="R7415">
        <f t="shared" si="115"/>
        <v>83</v>
      </c>
    </row>
    <row r="7416" spans="1:18" ht="345" x14ac:dyDescent="0.15">
      <c r="A7416" t="s">
        <v>35409</v>
      </c>
      <c r="B7416" t="s">
        <v>14</v>
      </c>
      <c r="C7416" t="s">
        <v>35410</v>
      </c>
      <c r="D7416" t="s">
        <v>35411</v>
      </c>
      <c r="E7416" t="s">
        <v>35412</v>
      </c>
      <c r="G7416" t="s">
        <v>28378</v>
      </c>
      <c r="H7416" s="28">
        <v>2014</v>
      </c>
      <c r="I7416" t="s">
        <v>111</v>
      </c>
      <c r="J7416" t="s">
        <v>3862</v>
      </c>
      <c r="K7416" t="s">
        <v>546</v>
      </c>
      <c r="L7416" t="s">
        <v>35413</v>
      </c>
      <c r="M7416" t="str">
        <f>IFERROR(LEFT(Table3[[#This Row],[listed_in]], FIND(",", Table3[[#This Row],[listed_in]]) - 1), Table3[[#This Row],[listed_in]])</f>
        <v>Documentaries</v>
      </c>
      <c r="N7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416">
        <f>YEAR(Table3[[#This Row],[date_added]])</f>
        <v>2015</v>
      </c>
      <c r="P74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16" s="28">
        <f>IFERROR(VALUE(LEFT(Table3[[#This Row],[duration]], FIND(" ",Table3[[#This Row],[duration]])-1)), "")</f>
        <v>77</v>
      </c>
      <c r="R7416">
        <f t="shared" si="115"/>
        <v>77</v>
      </c>
    </row>
    <row r="7417" spans="1:18" ht="196" x14ac:dyDescent="0.15">
      <c r="A7417" t="s">
        <v>35414</v>
      </c>
      <c r="B7417" t="s">
        <v>14</v>
      </c>
      <c r="C7417" t="s">
        <v>35415</v>
      </c>
      <c r="D7417" t="s">
        <v>35416</v>
      </c>
      <c r="E7417" t="s">
        <v>35417</v>
      </c>
      <c r="F7417" t="s">
        <v>17</v>
      </c>
      <c r="G7417" t="s">
        <v>35418</v>
      </c>
      <c r="H7417" s="28">
        <v>2013</v>
      </c>
      <c r="I7417" t="s">
        <v>60</v>
      </c>
      <c r="J7417" t="s">
        <v>3984</v>
      </c>
      <c r="K7417" t="s">
        <v>798</v>
      </c>
      <c r="L7417" t="s">
        <v>35419</v>
      </c>
      <c r="M7417" t="str">
        <f>IFERROR(LEFT(Table3[[#This Row],[listed_in]], FIND(",", Table3[[#This Row],[listed_in]]) - 1), Table3[[#This Row],[listed_in]])</f>
        <v>Action &amp; Adventure</v>
      </c>
      <c r="N7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417">
        <f>YEAR(Table3[[#This Row],[date_added]])</f>
        <v>2014</v>
      </c>
      <c r="P74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7" s="28">
        <f>IFERROR(VALUE(LEFT(Table3[[#This Row],[duration]], FIND(" ",Table3[[#This Row],[duration]])-1)), "")</f>
        <v>72</v>
      </c>
      <c r="R7417">
        <f t="shared" si="115"/>
        <v>72</v>
      </c>
    </row>
    <row r="7418" spans="1:18" ht="252" x14ac:dyDescent="0.15">
      <c r="A7418" t="s">
        <v>35420</v>
      </c>
      <c r="B7418" t="s">
        <v>14</v>
      </c>
      <c r="C7418" t="s">
        <v>35421</v>
      </c>
      <c r="D7418" t="s">
        <v>35422</v>
      </c>
      <c r="E7418" t="s">
        <v>35423</v>
      </c>
      <c r="F7418" t="s">
        <v>352</v>
      </c>
      <c r="G7418" t="s">
        <v>35424</v>
      </c>
      <c r="H7418" s="28">
        <v>2017</v>
      </c>
      <c r="I7418" t="s">
        <v>60</v>
      </c>
      <c r="J7418" t="s">
        <v>199</v>
      </c>
      <c r="K7418" t="s">
        <v>11854</v>
      </c>
      <c r="L7418" t="s">
        <v>35425</v>
      </c>
      <c r="M7418" t="str">
        <f>IFERROR(LEFT(Table3[[#This Row],[listed_in]], FIND(",", Table3[[#This Row],[listed_in]]) - 1), Table3[[#This Row],[listed_in]])</f>
        <v>Anime Features</v>
      </c>
      <c r="N7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418">
        <f>YEAR(Table3[[#This Row],[date_added]])</f>
        <v>2018</v>
      </c>
      <c r="P741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418" s="28">
        <f>IFERROR(VALUE(LEFT(Table3[[#This Row],[duration]], FIND(" ",Table3[[#This Row],[duration]])-1)), "")</f>
        <v>103</v>
      </c>
      <c r="R7418">
        <f t="shared" si="115"/>
        <v>103</v>
      </c>
    </row>
    <row r="7419" spans="1:18" ht="252" x14ac:dyDescent="0.15">
      <c r="A7419" t="s">
        <v>35426</v>
      </c>
      <c r="B7419" t="s">
        <v>14</v>
      </c>
      <c r="C7419" t="s">
        <v>35427</v>
      </c>
      <c r="D7419" t="s">
        <v>3041</v>
      </c>
      <c r="E7419" t="s">
        <v>35428</v>
      </c>
      <c r="F7419" t="s">
        <v>586</v>
      </c>
      <c r="G7419" t="s">
        <v>17910</v>
      </c>
      <c r="H7419" s="28">
        <v>2018</v>
      </c>
      <c r="I7419" t="s">
        <v>60</v>
      </c>
      <c r="J7419" t="s">
        <v>2417</v>
      </c>
      <c r="K7419" t="s">
        <v>779</v>
      </c>
      <c r="L7419" t="s">
        <v>35429</v>
      </c>
      <c r="M7419" t="str">
        <f>IFERROR(LEFT(Table3[[#This Row],[listed_in]], FIND(",", Table3[[#This Row],[listed_in]]) - 1), Table3[[#This Row],[listed_in]])</f>
        <v>Children &amp; Family Movies</v>
      </c>
      <c r="N7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7419">
        <f>YEAR(Table3[[#This Row],[date_added]])</f>
        <v>2019</v>
      </c>
      <c r="P7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19" s="28">
        <f>IFERROR(VALUE(LEFT(Table3[[#This Row],[duration]], FIND(" ",Table3[[#This Row],[duration]])-1)), "")</f>
        <v>131</v>
      </c>
      <c r="R7419">
        <f t="shared" si="115"/>
        <v>131</v>
      </c>
    </row>
    <row r="7420" spans="1:18" ht="168" x14ac:dyDescent="0.15">
      <c r="A7420" t="s">
        <v>35430</v>
      </c>
      <c r="B7420" t="s">
        <v>24</v>
      </c>
      <c r="C7420" t="s">
        <v>35431</v>
      </c>
      <c r="E7420" t="s">
        <v>35432</v>
      </c>
      <c r="F7420" t="s">
        <v>76</v>
      </c>
      <c r="G7420" t="s">
        <v>17712</v>
      </c>
      <c r="H7420" s="28">
        <v>2016</v>
      </c>
      <c r="I7420" t="s">
        <v>77</v>
      </c>
      <c r="J7420" t="s">
        <v>37</v>
      </c>
      <c r="K7420" t="s">
        <v>2018</v>
      </c>
      <c r="L7420" t="s">
        <v>35433</v>
      </c>
      <c r="M7420" t="str">
        <f>IFERROR(LEFT(Table3[[#This Row],[listed_in]], FIND(",", Table3[[#This Row],[listed_in]]) - 1), Table3[[#This Row],[listed_in]])</f>
        <v>British TV Shows</v>
      </c>
      <c r="N7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20">
        <f>YEAR(Table3[[#This Row],[date_added]])</f>
        <v>2019</v>
      </c>
      <c r="P742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20" s="28">
        <f>IFERROR(VALUE(LEFT(Table3[[#This Row],[duration]], FIND(" ",Table3[[#This Row],[duration]])-1)), "")</f>
        <v>1</v>
      </c>
      <c r="R7420">
        <f t="shared" si="115"/>
        <v>1</v>
      </c>
    </row>
    <row r="7421" spans="1:18" ht="210" x14ac:dyDescent="0.15">
      <c r="A7421" t="s">
        <v>35434</v>
      </c>
      <c r="B7421" t="s">
        <v>14</v>
      </c>
      <c r="C7421" t="s">
        <v>35435</v>
      </c>
      <c r="D7421" t="s">
        <v>35436</v>
      </c>
      <c r="E7421" t="s">
        <v>35437</v>
      </c>
      <c r="F7421" t="s">
        <v>47</v>
      </c>
      <c r="G7421" t="s">
        <v>15117</v>
      </c>
      <c r="H7421" s="28">
        <v>1983</v>
      </c>
      <c r="I7421" t="s">
        <v>77</v>
      </c>
      <c r="J7421" t="s">
        <v>2044</v>
      </c>
      <c r="K7421" t="s">
        <v>70</v>
      </c>
      <c r="L7421" t="s">
        <v>35438</v>
      </c>
      <c r="M7421" t="str">
        <f>IFERROR(LEFT(Table3[[#This Row],[listed_in]], FIND(",", Table3[[#This Row],[listed_in]]) - 1), Table3[[#This Row],[listed_in]])</f>
        <v>Dramas</v>
      </c>
      <c r="N7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7421">
        <f>YEAR(Table3[[#This Row],[date_added]])</f>
        <v>2019</v>
      </c>
      <c r="P74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21" s="28">
        <f>IFERROR(VALUE(LEFT(Table3[[#This Row],[duration]], FIND(" ",Table3[[#This Row],[duration]])-1)), "")</f>
        <v>138</v>
      </c>
      <c r="R7421">
        <f t="shared" si="115"/>
        <v>138</v>
      </c>
    </row>
    <row r="7422" spans="1:18" ht="196" x14ac:dyDescent="0.15">
      <c r="A7422" t="s">
        <v>35439</v>
      </c>
      <c r="B7422" t="s">
        <v>14</v>
      </c>
      <c r="C7422" t="s">
        <v>35440</v>
      </c>
      <c r="D7422" t="s">
        <v>35441</v>
      </c>
      <c r="E7422" t="s">
        <v>35442</v>
      </c>
      <c r="F7422" t="s">
        <v>634</v>
      </c>
      <c r="G7422" t="s">
        <v>24311</v>
      </c>
      <c r="H7422" s="28">
        <v>2016</v>
      </c>
      <c r="I7422" t="s">
        <v>28657</v>
      </c>
      <c r="J7422" t="s">
        <v>695</v>
      </c>
      <c r="K7422" t="s">
        <v>904</v>
      </c>
      <c r="L7422" t="s">
        <v>35443</v>
      </c>
      <c r="M7422" t="str">
        <f>IFERROR(LEFT(Table3[[#This Row],[listed_in]], FIND(",", Table3[[#This Row],[listed_in]]) - 1), Table3[[#This Row],[listed_in]])</f>
        <v>Action &amp; Adventure</v>
      </c>
      <c r="N7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7422">
        <f>YEAR(Table3[[#This Row],[date_added]])</f>
        <v>2018</v>
      </c>
      <c r="P742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422" s="28">
        <f>IFERROR(VALUE(LEFT(Table3[[#This Row],[duration]], FIND(" ",Table3[[#This Row],[duration]])-1)), "")</f>
        <v>143</v>
      </c>
      <c r="R7422">
        <f t="shared" si="115"/>
        <v>143</v>
      </c>
    </row>
    <row r="7423" spans="1:18" ht="252" x14ac:dyDescent="0.15">
      <c r="A7423" t="s">
        <v>35444</v>
      </c>
      <c r="B7423" t="s">
        <v>14</v>
      </c>
      <c r="C7423" t="s">
        <v>35445</v>
      </c>
      <c r="D7423" t="s">
        <v>35446</v>
      </c>
      <c r="E7423" t="s">
        <v>35447</v>
      </c>
      <c r="F7423" t="s">
        <v>1535</v>
      </c>
      <c r="G7423" t="s">
        <v>22822</v>
      </c>
      <c r="H7423" s="28">
        <v>2017</v>
      </c>
      <c r="I7423" t="s">
        <v>29</v>
      </c>
      <c r="J7423" t="s">
        <v>617</v>
      </c>
      <c r="K7423" t="s">
        <v>70</v>
      </c>
      <c r="L7423" t="s">
        <v>35448</v>
      </c>
      <c r="M7423" t="str">
        <f>IFERROR(LEFT(Table3[[#This Row],[listed_in]], FIND(",", Table3[[#This Row],[listed_in]]) - 1), Table3[[#This Row],[listed_in]])</f>
        <v>Dramas</v>
      </c>
      <c r="N7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423">
        <f>YEAR(Table3[[#This Row],[date_added]])</f>
        <v>2018</v>
      </c>
      <c r="P742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423" s="28">
        <f>IFERROR(VALUE(LEFT(Table3[[#This Row],[duration]], FIND(" ",Table3[[#This Row],[duration]])-1)), "")</f>
        <v>80</v>
      </c>
      <c r="R7423">
        <f t="shared" si="115"/>
        <v>80</v>
      </c>
    </row>
    <row r="7424" spans="1:18" ht="168" x14ac:dyDescent="0.15">
      <c r="A7424" t="s">
        <v>35449</v>
      </c>
      <c r="B7424" t="s">
        <v>14</v>
      </c>
      <c r="C7424" t="s">
        <v>35450</v>
      </c>
      <c r="D7424" t="s">
        <v>35451</v>
      </c>
      <c r="E7424" t="s">
        <v>35452</v>
      </c>
      <c r="F7424" t="s">
        <v>47</v>
      </c>
      <c r="G7424" t="s">
        <v>24243</v>
      </c>
      <c r="H7424" s="28">
        <v>2006</v>
      </c>
      <c r="I7424" t="s">
        <v>77</v>
      </c>
      <c r="J7424" t="s">
        <v>2121</v>
      </c>
      <c r="K7424" t="s">
        <v>494</v>
      </c>
      <c r="L7424" t="s">
        <v>35453</v>
      </c>
      <c r="M7424" t="str">
        <f>IFERROR(LEFT(Table3[[#This Row],[listed_in]], FIND(",", Table3[[#This Row],[listed_in]]) - 1), Table3[[#This Row],[listed_in]])</f>
        <v>Comedies</v>
      </c>
      <c r="N7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424">
        <f>YEAR(Table3[[#This Row],[date_added]])</f>
        <v>2018</v>
      </c>
      <c r="P74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24" s="28">
        <f>IFERROR(VALUE(LEFT(Table3[[#This Row],[duration]], FIND(" ",Table3[[#This Row],[duration]])-1)), "")</f>
        <v>132</v>
      </c>
      <c r="R7424">
        <f t="shared" si="115"/>
        <v>132</v>
      </c>
    </row>
    <row r="7425" spans="1:18" ht="168" x14ac:dyDescent="0.15">
      <c r="A7425" t="s">
        <v>35454</v>
      </c>
      <c r="B7425" t="s">
        <v>14</v>
      </c>
      <c r="C7425" t="s">
        <v>35455</v>
      </c>
      <c r="D7425" t="s">
        <v>35456</v>
      </c>
      <c r="E7425" t="s">
        <v>35457</v>
      </c>
      <c r="F7425" t="s">
        <v>17</v>
      </c>
      <c r="G7425" t="s">
        <v>27046</v>
      </c>
      <c r="H7425" s="28">
        <v>2013</v>
      </c>
      <c r="I7425" t="s">
        <v>77</v>
      </c>
      <c r="J7425" t="s">
        <v>1361</v>
      </c>
      <c r="K7425" t="s">
        <v>1120</v>
      </c>
      <c r="L7425" t="s">
        <v>35458</v>
      </c>
      <c r="M7425" t="str">
        <f>IFERROR(LEFT(Table3[[#This Row],[listed_in]], FIND(",", Table3[[#This Row],[listed_in]]) - 1), Table3[[#This Row],[listed_in]])</f>
        <v>Dramas</v>
      </c>
      <c r="N7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425">
        <f>YEAR(Table3[[#This Row],[date_added]])</f>
        <v>2017</v>
      </c>
      <c r="P74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25" s="28">
        <f>IFERROR(VALUE(LEFT(Table3[[#This Row],[duration]], FIND(" ",Table3[[#This Row],[duration]])-1)), "")</f>
        <v>84</v>
      </c>
      <c r="R7425">
        <f t="shared" si="115"/>
        <v>84</v>
      </c>
    </row>
    <row r="7426" spans="1:18" ht="182" x14ac:dyDescent="0.15">
      <c r="A7426" t="s">
        <v>35459</v>
      </c>
      <c r="B7426" t="s">
        <v>14</v>
      </c>
      <c r="C7426" t="s">
        <v>35460</v>
      </c>
      <c r="D7426" t="s">
        <v>35461</v>
      </c>
      <c r="E7426" t="s">
        <v>35462</v>
      </c>
      <c r="F7426" t="s">
        <v>949</v>
      </c>
      <c r="G7426" t="s">
        <v>35463</v>
      </c>
      <c r="H7426" s="28">
        <v>2014</v>
      </c>
      <c r="I7426" t="s">
        <v>29</v>
      </c>
      <c r="J7426" t="s">
        <v>353</v>
      </c>
      <c r="K7426" t="s">
        <v>104</v>
      </c>
      <c r="L7426" t="s">
        <v>35464</v>
      </c>
      <c r="M7426" t="str">
        <f>IFERROR(LEFT(Table3[[#This Row],[listed_in]], FIND(",", Table3[[#This Row],[listed_in]]) - 1), Table3[[#This Row],[listed_in]])</f>
        <v>Dramas</v>
      </c>
      <c r="N7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426">
        <f>YEAR(Table3[[#This Row],[date_added]])</f>
        <v>2018</v>
      </c>
      <c r="P742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426" s="28">
        <f>IFERROR(VALUE(LEFT(Table3[[#This Row],[duration]], FIND(" ",Table3[[#This Row],[duration]])-1)), "")</f>
        <v>99</v>
      </c>
      <c r="R7426">
        <f t="shared" ref="R7426:R7489" si="116">IFERROR(VALUE(Q7426), "")</f>
        <v>99</v>
      </c>
    </row>
    <row r="7427" spans="1:18" ht="182" x14ac:dyDescent="0.15">
      <c r="A7427" t="s">
        <v>35465</v>
      </c>
      <c r="B7427" t="s">
        <v>14</v>
      </c>
      <c r="C7427" t="s">
        <v>35466</v>
      </c>
      <c r="D7427" t="s">
        <v>35467</v>
      </c>
      <c r="E7427" t="s">
        <v>35468</v>
      </c>
      <c r="F7427" t="s">
        <v>2797</v>
      </c>
      <c r="G7427" t="s">
        <v>17781</v>
      </c>
      <c r="H7427" s="28">
        <v>2017</v>
      </c>
      <c r="I7427" t="s">
        <v>77</v>
      </c>
      <c r="J7427" t="s">
        <v>386</v>
      </c>
      <c r="K7427" t="s">
        <v>192</v>
      </c>
      <c r="L7427" t="s">
        <v>35469</v>
      </c>
      <c r="M7427" t="str">
        <f>IFERROR(LEFT(Table3[[#This Row],[listed_in]], FIND(",", Table3[[#This Row],[listed_in]]) - 1), Table3[[#This Row],[listed_in]])</f>
        <v>Comedies</v>
      </c>
      <c r="N7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427">
        <f>YEAR(Table3[[#This Row],[date_added]])</f>
        <v>2019</v>
      </c>
      <c r="P742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427" s="28">
        <f>IFERROR(VALUE(LEFT(Table3[[#This Row],[duration]], FIND(" ",Table3[[#This Row],[duration]])-1)), "")</f>
        <v>93</v>
      </c>
      <c r="R7427">
        <f t="shared" si="116"/>
        <v>93</v>
      </c>
    </row>
    <row r="7428" spans="1:18" ht="196" x14ac:dyDescent="0.15">
      <c r="A7428" t="s">
        <v>35470</v>
      </c>
      <c r="B7428" t="s">
        <v>14</v>
      </c>
      <c r="C7428" t="s">
        <v>35471</v>
      </c>
      <c r="D7428" t="s">
        <v>35472</v>
      </c>
      <c r="E7428" t="s">
        <v>35473</v>
      </c>
      <c r="F7428" t="s">
        <v>17</v>
      </c>
      <c r="G7428" t="s">
        <v>26397</v>
      </c>
      <c r="H7428" s="28">
        <v>2016</v>
      </c>
      <c r="I7428" t="s">
        <v>111</v>
      </c>
      <c r="J7428" t="s">
        <v>708</v>
      </c>
      <c r="K7428" t="s">
        <v>21</v>
      </c>
      <c r="L7428" t="s">
        <v>35474</v>
      </c>
      <c r="M7428" t="str">
        <f>IFERROR(LEFT(Table3[[#This Row],[listed_in]], FIND(",", Table3[[#This Row],[listed_in]]) - 1), Table3[[#This Row],[listed_in]])</f>
        <v>Documentaries</v>
      </c>
      <c r="N7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428">
        <f>YEAR(Table3[[#This Row],[date_added]])</f>
        <v>2017</v>
      </c>
      <c r="P74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28" s="28">
        <f>IFERROR(VALUE(LEFT(Table3[[#This Row],[duration]], FIND(" ",Table3[[#This Row],[duration]])-1)), "")</f>
        <v>114</v>
      </c>
      <c r="R7428">
        <f t="shared" si="116"/>
        <v>114</v>
      </c>
    </row>
    <row r="7429" spans="1:18" ht="182" x14ac:dyDescent="0.15">
      <c r="A7429" t="s">
        <v>35475</v>
      </c>
      <c r="B7429" t="s">
        <v>14</v>
      </c>
      <c r="C7429" t="s">
        <v>35476</v>
      </c>
      <c r="D7429" t="s">
        <v>35477</v>
      </c>
      <c r="F7429" t="s">
        <v>17</v>
      </c>
      <c r="G7429" t="s">
        <v>22464</v>
      </c>
      <c r="H7429" s="28">
        <v>2017</v>
      </c>
      <c r="I7429" t="s">
        <v>111</v>
      </c>
      <c r="J7429" t="s">
        <v>368</v>
      </c>
      <c r="K7429" t="s">
        <v>21</v>
      </c>
      <c r="L7429" t="s">
        <v>35478</v>
      </c>
      <c r="M7429" t="str">
        <f>IFERROR(LEFT(Table3[[#This Row],[listed_in]], FIND(",", Table3[[#This Row],[listed_in]]) - 1), Table3[[#This Row],[listed_in]])</f>
        <v>Documentaries</v>
      </c>
      <c r="N7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429">
        <f>YEAR(Table3[[#This Row],[date_added]])</f>
        <v>2018</v>
      </c>
      <c r="P74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29" s="28">
        <f>IFERROR(VALUE(LEFT(Table3[[#This Row],[duration]], FIND(" ",Table3[[#This Row],[duration]])-1)), "")</f>
        <v>100</v>
      </c>
      <c r="R7429">
        <f t="shared" si="116"/>
        <v>100</v>
      </c>
    </row>
    <row r="7430" spans="1:18" ht="224" x14ac:dyDescent="0.15">
      <c r="A7430" t="s">
        <v>35479</v>
      </c>
      <c r="B7430" t="s">
        <v>14</v>
      </c>
      <c r="C7430" t="s">
        <v>35480</v>
      </c>
      <c r="D7430" t="s">
        <v>33758</v>
      </c>
      <c r="E7430" t="s">
        <v>35481</v>
      </c>
      <c r="F7430" t="s">
        <v>47</v>
      </c>
      <c r="G7430" t="s">
        <v>24515</v>
      </c>
      <c r="H7430" s="28">
        <v>1988</v>
      </c>
      <c r="I7430" t="s">
        <v>111</v>
      </c>
      <c r="J7430" t="s">
        <v>2121</v>
      </c>
      <c r="K7430" t="s">
        <v>179</v>
      </c>
      <c r="L7430" t="s">
        <v>35482</v>
      </c>
      <c r="M7430" t="str">
        <f>IFERROR(LEFT(Table3[[#This Row],[listed_in]], FIND(",", Table3[[#This Row],[listed_in]]) - 1), Table3[[#This Row],[listed_in]])</f>
        <v>Comedies</v>
      </c>
      <c r="N7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430">
        <f>YEAR(Table3[[#This Row],[date_added]])</f>
        <v>2018</v>
      </c>
      <c r="P74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30" s="28">
        <f>IFERROR(VALUE(LEFT(Table3[[#This Row],[duration]], FIND(" ",Table3[[#This Row],[duration]])-1)), "")</f>
        <v>132</v>
      </c>
      <c r="R7430">
        <f t="shared" si="116"/>
        <v>132</v>
      </c>
    </row>
    <row r="7431" spans="1:18" ht="252" x14ac:dyDescent="0.15">
      <c r="A7431" t="s">
        <v>35483</v>
      </c>
      <c r="B7431" t="s">
        <v>14</v>
      </c>
      <c r="C7431" t="s">
        <v>35484</v>
      </c>
      <c r="D7431" t="s">
        <v>35485</v>
      </c>
      <c r="E7431" t="s">
        <v>35486</v>
      </c>
      <c r="F7431" t="s">
        <v>133</v>
      </c>
      <c r="G7431" t="s">
        <v>26918</v>
      </c>
      <c r="H7431" s="28">
        <v>2016</v>
      </c>
      <c r="I7431" t="s">
        <v>29</v>
      </c>
      <c r="J7431" t="s">
        <v>416</v>
      </c>
      <c r="K7431" t="s">
        <v>494</v>
      </c>
      <c r="L7431" t="s">
        <v>35487</v>
      </c>
      <c r="M7431" t="str">
        <f>IFERROR(LEFT(Table3[[#This Row],[listed_in]], FIND(",", Table3[[#This Row],[listed_in]]) - 1), Table3[[#This Row],[listed_in]])</f>
        <v>Comedies</v>
      </c>
      <c r="N7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431">
        <f>YEAR(Table3[[#This Row],[date_added]])</f>
        <v>2017</v>
      </c>
      <c r="P743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431" s="28">
        <f>IFERROR(VALUE(LEFT(Table3[[#This Row],[duration]], FIND(" ",Table3[[#This Row],[duration]])-1)), "")</f>
        <v>83</v>
      </c>
      <c r="R7431">
        <f t="shared" si="116"/>
        <v>83</v>
      </c>
    </row>
    <row r="7432" spans="1:18" ht="196" x14ac:dyDescent="0.15">
      <c r="A7432" t="s">
        <v>35488</v>
      </c>
      <c r="B7432" t="s">
        <v>14</v>
      </c>
      <c r="C7432" t="s">
        <v>35489</v>
      </c>
      <c r="D7432" t="s">
        <v>35490</v>
      </c>
      <c r="E7432" t="s">
        <v>35491</v>
      </c>
      <c r="F7432" t="s">
        <v>938</v>
      </c>
      <c r="G7432" t="s">
        <v>17964</v>
      </c>
      <c r="H7432" s="28">
        <v>2016</v>
      </c>
      <c r="I7432" t="s">
        <v>320</v>
      </c>
      <c r="J7432" t="s">
        <v>257</v>
      </c>
      <c r="K7432" t="s">
        <v>1972</v>
      </c>
      <c r="L7432" t="s">
        <v>35492</v>
      </c>
      <c r="M7432" t="str">
        <f>IFERROR(LEFT(Table3[[#This Row],[listed_in]], FIND(",", Table3[[#This Row],[listed_in]]) - 1), Table3[[#This Row],[listed_in]])</f>
        <v>Dramas</v>
      </c>
      <c r="N7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432">
        <f>YEAR(Table3[[#This Row],[date_added]])</f>
        <v>2019</v>
      </c>
      <c r="P743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32" s="28">
        <f>IFERROR(VALUE(LEFT(Table3[[#This Row],[duration]], FIND(" ",Table3[[#This Row],[duration]])-1)), "")</f>
        <v>105</v>
      </c>
      <c r="R7432">
        <f t="shared" si="116"/>
        <v>105</v>
      </c>
    </row>
    <row r="7433" spans="1:18" ht="196" x14ac:dyDescent="0.15">
      <c r="A7433" t="s">
        <v>35493</v>
      </c>
      <c r="B7433" t="s">
        <v>14</v>
      </c>
      <c r="C7433" t="s">
        <v>35494</v>
      </c>
      <c r="D7433" t="s">
        <v>6873</v>
      </c>
      <c r="E7433" t="s">
        <v>35495</v>
      </c>
      <c r="F7433" t="s">
        <v>17</v>
      </c>
      <c r="G7433" t="s">
        <v>17964</v>
      </c>
      <c r="H7433" s="28">
        <v>1973</v>
      </c>
      <c r="I7433" t="s">
        <v>320</v>
      </c>
      <c r="J7433" t="s">
        <v>1055</v>
      </c>
      <c r="K7433" t="s">
        <v>1495</v>
      </c>
      <c r="L7433" t="s">
        <v>35496</v>
      </c>
      <c r="M7433" t="str">
        <f>IFERROR(LEFT(Table3[[#This Row],[listed_in]], FIND(",", Table3[[#This Row],[listed_in]]) - 1), Table3[[#This Row],[listed_in]])</f>
        <v>Classic Movies</v>
      </c>
      <c r="N7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433">
        <f>YEAR(Table3[[#This Row],[date_added]])</f>
        <v>2019</v>
      </c>
      <c r="P74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33" s="28">
        <f>IFERROR(VALUE(LEFT(Table3[[#This Row],[duration]], FIND(" ",Table3[[#This Row],[duration]])-1)), "")</f>
        <v>112</v>
      </c>
      <c r="R7433">
        <f t="shared" si="116"/>
        <v>112</v>
      </c>
    </row>
    <row r="7434" spans="1:18" ht="196" x14ac:dyDescent="0.15">
      <c r="A7434" t="s">
        <v>35497</v>
      </c>
      <c r="B7434" t="s">
        <v>14</v>
      </c>
      <c r="C7434" t="s">
        <v>35498</v>
      </c>
      <c r="D7434" t="s">
        <v>35499</v>
      </c>
      <c r="E7434" t="s">
        <v>35500</v>
      </c>
      <c r="F7434" t="s">
        <v>938</v>
      </c>
      <c r="G7434" t="s">
        <v>24024</v>
      </c>
      <c r="H7434" s="28">
        <v>2017</v>
      </c>
      <c r="I7434" t="s">
        <v>111</v>
      </c>
      <c r="J7434" t="s">
        <v>140</v>
      </c>
      <c r="K7434" t="s">
        <v>682</v>
      </c>
      <c r="L7434" t="s">
        <v>35501</v>
      </c>
      <c r="M7434" t="str">
        <f>IFERROR(LEFT(Table3[[#This Row],[listed_in]], FIND(",", Table3[[#This Row],[listed_in]]) - 1), Table3[[#This Row],[listed_in]])</f>
        <v>Dramas</v>
      </c>
      <c r="N7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434">
        <f>YEAR(Table3[[#This Row],[date_added]])</f>
        <v>2018</v>
      </c>
      <c r="P743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34" s="28">
        <f>IFERROR(VALUE(LEFT(Table3[[#This Row],[duration]], FIND(" ",Table3[[#This Row],[duration]])-1)), "")</f>
        <v>94</v>
      </c>
      <c r="R7434">
        <f t="shared" si="116"/>
        <v>94</v>
      </c>
    </row>
    <row r="7435" spans="1:18" ht="238" x14ac:dyDescent="0.15">
      <c r="A7435" t="s">
        <v>35502</v>
      </c>
      <c r="B7435" t="s">
        <v>14</v>
      </c>
      <c r="C7435" t="s">
        <v>35503</v>
      </c>
      <c r="D7435" t="s">
        <v>35504</v>
      </c>
      <c r="E7435" t="s">
        <v>35505</v>
      </c>
      <c r="F7435" t="s">
        <v>35506</v>
      </c>
      <c r="G7435" t="s">
        <v>16912</v>
      </c>
      <c r="H7435" s="28">
        <v>1985</v>
      </c>
      <c r="I7435" t="s">
        <v>29</v>
      </c>
      <c r="J7435" t="s">
        <v>20</v>
      </c>
      <c r="K7435" t="s">
        <v>1349</v>
      </c>
      <c r="L7435" t="s">
        <v>35507</v>
      </c>
      <c r="M7435" t="str">
        <f>IFERROR(LEFT(Table3[[#This Row],[listed_in]], FIND(",", Table3[[#This Row],[listed_in]]) - 1), Table3[[#This Row],[listed_in]])</f>
        <v>Horror Movies</v>
      </c>
      <c r="N7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435">
        <f>YEAR(Table3[[#This Row],[date_added]])</f>
        <v>2019</v>
      </c>
      <c r="P7435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7435" s="28">
        <f>IFERROR(VALUE(LEFT(Table3[[#This Row],[duration]], FIND(" ",Table3[[#This Row],[duration]])-1)), "")</f>
        <v>90</v>
      </c>
      <c r="R7435">
        <f t="shared" si="116"/>
        <v>90</v>
      </c>
    </row>
    <row r="7436" spans="1:18" ht="210" x14ac:dyDescent="0.15">
      <c r="A7436" t="s">
        <v>35508</v>
      </c>
      <c r="B7436" t="s">
        <v>14</v>
      </c>
      <c r="C7436" t="s">
        <v>35509</v>
      </c>
      <c r="D7436" t="s">
        <v>35510</v>
      </c>
      <c r="F7436" t="s">
        <v>76</v>
      </c>
      <c r="G7436" t="s">
        <v>25036</v>
      </c>
      <c r="H7436" s="28">
        <v>2017</v>
      </c>
      <c r="I7436" t="s">
        <v>77</v>
      </c>
      <c r="J7436" t="s">
        <v>487</v>
      </c>
      <c r="K7436" t="s">
        <v>21</v>
      </c>
      <c r="L7436" t="s">
        <v>35511</v>
      </c>
      <c r="M7436" t="str">
        <f>IFERROR(LEFT(Table3[[#This Row],[listed_in]], FIND(",", Table3[[#This Row],[listed_in]]) - 1), Table3[[#This Row],[listed_in]])</f>
        <v>Documentaries</v>
      </c>
      <c r="N7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7436">
        <f>YEAR(Table3[[#This Row],[date_added]])</f>
        <v>2017</v>
      </c>
      <c r="P74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36" s="28">
        <f>IFERROR(VALUE(LEFT(Table3[[#This Row],[duration]], FIND(" ",Table3[[#This Row],[duration]])-1)), "")</f>
        <v>48</v>
      </c>
      <c r="R7436">
        <f t="shared" si="116"/>
        <v>48</v>
      </c>
    </row>
    <row r="7437" spans="1:18" ht="196" x14ac:dyDescent="0.15">
      <c r="A7437" t="s">
        <v>35512</v>
      </c>
      <c r="B7437" t="s">
        <v>24</v>
      </c>
      <c r="C7437" t="s">
        <v>35513</v>
      </c>
      <c r="F7437" t="s">
        <v>76</v>
      </c>
      <c r="G7437" t="s">
        <v>17854</v>
      </c>
      <c r="H7437" s="28">
        <v>2013</v>
      </c>
      <c r="I7437" t="s">
        <v>429</v>
      </c>
      <c r="J7437" t="s">
        <v>37</v>
      </c>
      <c r="K7437" t="s">
        <v>461</v>
      </c>
      <c r="L7437" t="s">
        <v>35514</v>
      </c>
      <c r="M7437" t="str">
        <f>IFERROR(LEFT(Table3[[#This Row],[listed_in]], FIND(",", Table3[[#This Row],[listed_in]]) - 1), Table3[[#This Row],[listed_in]])</f>
        <v>British TV Shows</v>
      </c>
      <c r="N7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37">
        <f>YEAR(Table3[[#This Row],[date_added]])</f>
        <v>2019</v>
      </c>
      <c r="P743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37" s="28">
        <f>IFERROR(VALUE(LEFT(Table3[[#This Row],[duration]], FIND(" ",Table3[[#This Row],[duration]])-1)), "")</f>
        <v>1</v>
      </c>
      <c r="R7437">
        <f t="shared" si="116"/>
        <v>1</v>
      </c>
    </row>
    <row r="7438" spans="1:18" ht="182" x14ac:dyDescent="0.15">
      <c r="A7438" t="s">
        <v>35515</v>
      </c>
      <c r="B7438" t="s">
        <v>24</v>
      </c>
      <c r="C7438" t="s">
        <v>35516</v>
      </c>
      <c r="F7438" t="s">
        <v>184</v>
      </c>
      <c r="G7438" t="s">
        <v>17854</v>
      </c>
      <c r="H7438" s="28">
        <v>2012</v>
      </c>
      <c r="I7438" t="s">
        <v>111</v>
      </c>
      <c r="J7438" t="s">
        <v>37</v>
      </c>
      <c r="K7438" t="s">
        <v>374</v>
      </c>
      <c r="L7438" t="s">
        <v>35517</v>
      </c>
      <c r="M7438" t="str">
        <f>IFERROR(LEFT(Table3[[#This Row],[listed_in]], FIND(",", Table3[[#This Row],[listed_in]]) - 1), Table3[[#This Row],[listed_in]])</f>
        <v>Reality TV</v>
      </c>
      <c r="N7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38">
        <f>YEAR(Table3[[#This Row],[date_added]])</f>
        <v>2019</v>
      </c>
      <c r="P743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438" s="28">
        <f>IFERROR(VALUE(LEFT(Table3[[#This Row],[duration]], FIND(" ",Table3[[#This Row],[duration]])-1)), "")</f>
        <v>1</v>
      </c>
      <c r="R7438">
        <f t="shared" si="116"/>
        <v>1</v>
      </c>
    </row>
    <row r="7439" spans="1:18" ht="196" x14ac:dyDescent="0.15">
      <c r="A7439" t="s">
        <v>35518</v>
      </c>
      <c r="B7439" t="s">
        <v>14</v>
      </c>
      <c r="C7439" t="s">
        <v>35519</v>
      </c>
      <c r="D7439" t="s">
        <v>35520</v>
      </c>
      <c r="E7439" t="s">
        <v>35521</v>
      </c>
      <c r="F7439" t="s">
        <v>47</v>
      </c>
      <c r="G7439" t="s">
        <v>22822</v>
      </c>
      <c r="H7439" s="28">
        <v>2017</v>
      </c>
      <c r="I7439" t="s">
        <v>111</v>
      </c>
      <c r="J7439" t="s">
        <v>250</v>
      </c>
      <c r="K7439" t="s">
        <v>575</v>
      </c>
      <c r="L7439" t="s">
        <v>35522</v>
      </c>
      <c r="M7439" t="str">
        <f>IFERROR(LEFT(Table3[[#This Row],[listed_in]], FIND(",", Table3[[#This Row],[listed_in]]) - 1), Table3[[#This Row],[listed_in]])</f>
        <v>Dramas</v>
      </c>
      <c r="N7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439">
        <f>YEAR(Table3[[#This Row],[date_added]])</f>
        <v>2018</v>
      </c>
      <c r="P74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39" s="28">
        <f>IFERROR(VALUE(LEFT(Table3[[#This Row],[duration]], FIND(" ",Table3[[#This Row],[duration]])-1)), "")</f>
        <v>110</v>
      </c>
      <c r="R7439">
        <f t="shared" si="116"/>
        <v>110</v>
      </c>
    </row>
    <row r="7440" spans="1:18" ht="168" x14ac:dyDescent="0.15">
      <c r="A7440" t="s">
        <v>35523</v>
      </c>
      <c r="B7440" t="s">
        <v>24</v>
      </c>
      <c r="C7440" t="s">
        <v>35524</v>
      </c>
      <c r="G7440" t="s">
        <v>18093</v>
      </c>
      <c r="H7440" s="28">
        <v>2016</v>
      </c>
      <c r="I7440" t="s">
        <v>77</v>
      </c>
      <c r="J7440" t="s">
        <v>37</v>
      </c>
      <c r="K7440" t="s">
        <v>48</v>
      </c>
      <c r="L7440" t="s">
        <v>35525</v>
      </c>
      <c r="M7440" t="str">
        <f>IFERROR(LEFT(Table3[[#This Row],[listed_in]], FIND(",", Table3[[#This Row],[listed_in]]) - 1), Table3[[#This Row],[listed_in]])</f>
        <v>International TV Shows</v>
      </c>
      <c r="N7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40">
        <f>YEAR(Table3[[#This Row],[date_added]])</f>
        <v>2019</v>
      </c>
      <c r="P74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40" s="28">
        <f>IFERROR(VALUE(LEFT(Table3[[#This Row],[duration]], FIND(" ",Table3[[#This Row],[duration]])-1)), "")</f>
        <v>1</v>
      </c>
      <c r="R7440">
        <f t="shared" si="116"/>
        <v>1</v>
      </c>
    </row>
    <row r="7441" spans="1:18" ht="252" x14ac:dyDescent="0.15">
      <c r="A7441" t="s">
        <v>35526</v>
      </c>
      <c r="B7441" t="s">
        <v>14</v>
      </c>
      <c r="C7441" t="s">
        <v>35527</v>
      </c>
      <c r="D7441" t="s">
        <v>35528</v>
      </c>
      <c r="E7441" t="s">
        <v>35529</v>
      </c>
      <c r="F7441" t="s">
        <v>17</v>
      </c>
      <c r="G7441" t="s">
        <v>23058</v>
      </c>
      <c r="H7441" s="28">
        <v>2003</v>
      </c>
      <c r="I7441" t="s">
        <v>320</v>
      </c>
      <c r="J7441" t="s">
        <v>1361</v>
      </c>
      <c r="K7441" t="s">
        <v>709</v>
      </c>
      <c r="L7441" t="s">
        <v>35530</v>
      </c>
      <c r="M7441" t="str">
        <f>IFERROR(LEFT(Table3[[#This Row],[listed_in]], FIND(",", Table3[[#This Row],[listed_in]]) - 1), Table3[[#This Row],[listed_in]])</f>
        <v>Comedies</v>
      </c>
      <c r="N7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441">
        <f>YEAR(Table3[[#This Row],[date_added]])</f>
        <v>2018</v>
      </c>
      <c r="P74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41" s="28">
        <f>IFERROR(VALUE(LEFT(Table3[[#This Row],[duration]], FIND(" ",Table3[[#This Row],[duration]])-1)), "")</f>
        <v>84</v>
      </c>
      <c r="R7441">
        <f t="shared" si="116"/>
        <v>84</v>
      </c>
    </row>
    <row r="7442" spans="1:18" ht="210" x14ac:dyDescent="0.15">
      <c r="A7442" t="s">
        <v>35531</v>
      </c>
      <c r="B7442" t="s">
        <v>14</v>
      </c>
      <c r="C7442" t="s">
        <v>35532</v>
      </c>
      <c r="D7442" t="s">
        <v>35533</v>
      </c>
      <c r="E7442" t="s">
        <v>35534</v>
      </c>
      <c r="F7442" t="s">
        <v>634</v>
      </c>
      <c r="G7442" t="s">
        <v>24220</v>
      </c>
      <c r="H7442" s="28">
        <v>2017</v>
      </c>
      <c r="I7442" t="s">
        <v>29</v>
      </c>
      <c r="J7442" t="s">
        <v>737</v>
      </c>
      <c r="K7442" t="s">
        <v>251</v>
      </c>
      <c r="L7442" t="s">
        <v>35535</v>
      </c>
      <c r="M7442" t="str">
        <f>IFERROR(LEFT(Table3[[#This Row],[listed_in]], FIND(",", Table3[[#This Row],[listed_in]]) - 1), Table3[[#This Row],[listed_in]])</f>
        <v>Dramas</v>
      </c>
      <c r="N7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442">
        <f>YEAR(Table3[[#This Row],[date_added]])</f>
        <v>2018</v>
      </c>
      <c r="P744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442" s="28">
        <f>IFERROR(VALUE(LEFT(Table3[[#This Row],[duration]], FIND(" ",Table3[[#This Row],[duration]])-1)), "")</f>
        <v>118</v>
      </c>
      <c r="R7442">
        <f t="shared" si="116"/>
        <v>118</v>
      </c>
    </row>
    <row r="7443" spans="1:18" ht="182" x14ac:dyDescent="0.15">
      <c r="A7443" t="s">
        <v>35536</v>
      </c>
      <c r="B7443" t="s">
        <v>14</v>
      </c>
      <c r="C7443" t="s">
        <v>35537</v>
      </c>
      <c r="D7443" t="s">
        <v>35538</v>
      </c>
      <c r="F7443" t="s">
        <v>35539</v>
      </c>
      <c r="G7443" t="s">
        <v>18150</v>
      </c>
      <c r="H7443" s="28">
        <v>2018</v>
      </c>
      <c r="I7443" t="s">
        <v>77</v>
      </c>
      <c r="J7443" t="s">
        <v>970</v>
      </c>
      <c r="K7443" t="s">
        <v>21</v>
      </c>
      <c r="L7443" t="s">
        <v>35540</v>
      </c>
      <c r="M7443" t="str">
        <f>IFERROR(LEFT(Table3[[#This Row],[listed_in]], FIND(",", Table3[[#This Row],[listed_in]]) - 1), Table3[[#This Row],[listed_in]])</f>
        <v>Documentaries</v>
      </c>
      <c r="N7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443">
        <f>YEAR(Table3[[#This Row],[date_added]])</f>
        <v>2019</v>
      </c>
      <c r="P744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443" s="28">
        <f>IFERROR(VALUE(LEFT(Table3[[#This Row],[duration]], FIND(" ",Table3[[#This Row],[duration]])-1)), "")</f>
        <v>86</v>
      </c>
      <c r="R7443">
        <f t="shared" si="116"/>
        <v>86</v>
      </c>
    </row>
    <row r="7444" spans="1:18" ht="252" x14ac:dyDescent="0.15">
      <c r="A7444" t="s">
        <v>35541</v>
      </c>
      <c r="B7444" t="s">
        <v>14</v>
      </c>
      <c r="C7444" t="s">
        <v>35542</v>
      </c>
      <c r="D7444" t="s">
        <v>35543</v>
      </c>
      <c r="E7444" t="s">
        <v>35544</v>
      </c>
      <c r="F7444" t="s">
        <v>17</v>
      </c>
      <c r="G7444" t="s">
        <v>16590</v>
      </c>
      <c r="H7444" s="28">
        <v>1997</v>
      </c>
      <c r="I7444" t="s">
        <v>19</v>
      </c>
      <c r="J7444" t="s">
        <v>302</v>
      </c>
      <c r="K7444" t="s">
        <v>2963</v>
      </c>
      <c r="L7444" t="s">
        <v>35545</v>
      </c>
      <c r="M7444" t="str">
        <f>IFERROR(LEFT(Table3[[#This Row],[listed_in]], FIND(",", Table3[[#This Row],[listed_in]]) - 1), Table3[[#This Row],[listed_in]])</f>
        <v>Action &amp; Adventure</v>
      </c>
      <c r="N7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444">
        <f>YEAR(Table3[[#This Row],[date_added]])</f>
        <v>2019</v>
      </c>
      <c r="P74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44" s="28">
        <f>IFERROR(VALUE(LEFT(Table3[[#This Row],[duration]], FIND(" ",Table3[[#This Row],[duration]])-1)), "")</f>
        <v>98</v>
      </c>
      <c r="R7444">
        <f t="shared" si="116"/>
        <v>98</v>
      </c>
    </row>
    <row r="7445" spans="1:18" ht="224" x14ac:dyDescent="0.15">
      <c r="A7445" t="s">
        <v>35546</v>
      </c>
      <c r="B7445" t="s">
        <v>14</v>
      </c>
      <c r="C7445" t="s">
        <v>35547</v>
      </c>
      <c r="D7445" t="s">
        <v>35543</v>
      </c>
      <c r="E7445" t="s">
        <v>35548</v>
      </c>
      <c r="F7445" t="s">
        <v>17</v>
      </c>
      <c r="G7445" t="s">
        <v>16912</v>
      </c>
      <c r="H7445" s="28">
        <v>2002</v>
      </c>
      <c r="I7445" t="s">
        <v>19</v>
      </c>
      <c r="J7445" t="s">
        <v>363</v>
      </c>
      <c r="K7445" t="s">
        <v>2963</v>
      </c>
      <c r="L7445" t="s">
        <v>35549</v>
      </c>
      <c r="M7445" t="str">
        <f>IFERROR(LEFT(Table3[[#This Row],[listed_in]], FIND(",", Table3[[#This Row],[listed_in]]) - 1), Table3[[#This Row],[listed_in]])</f>
        <v>Action &amp; Adventure</v>
      </c>
      <c r="N7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445">
        <f>YEAR(Table3[[#This Row],[date_added]])</f>
        <v>2019</v>
      </c>
      <c r="P74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45" s="28">
        <f>IFERROR(VALUE(LEFT(Table3[[#This Row],[duration]], FIND(" ",Table3[[#This Row],[duration]])-1)), "")</f>
        <v>88</v>
      </c>
      <c r="R7445">
        <f t="shared" si="116"/>
        <v>88</v>
      </c>
    </row>
    <row r="7446" spans="1:18" ht="224" x14ac:dyDescent="0.15">
      <c r="A7446" t="s">
        <v>35550</v>
      </c>
      <c r="B7446" t="s">
        <v>14</v>
      </c>
      <c r="C7446" t="s">
        <v>35551</v>
      </c>
      <c r="D7446" t="s">
        <v>35552</v>
      </c>
      <c r="E7446" t="s">
        <v>35553</v>
      </c>
      <c r="F7446" t="s">
        <v>35554</v>
      </c>
      <c r="G7446" t="s">
        <v>35555</v>
      </c>
      <c r="H7446" s="28">
        <v>2016</v>
      </c>
      <c r="I7446" t="s">
        <v>29</v>
      </c>
      <c r="J7446" t="s">
        <v>2077</v>
      </c>
      <c r="K7446" t="s">
        <v>1120</v>
      </c>
      <c r="L7446" t="s">
        <v>35556</v>
      </c>
      <c r="M7446" t="str">
        <f>IFERROR(LEFT(Table3[[#This Row],[listed_in]], FIND(",", Table3[[#This Row],[listed_in]]) - 1), Table3[[#This Row],[listed_in]])</f>
        <v>Dramas</v>
      </c>
      <c r="N7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446">
        <f>YEAR(Table3[[#This Row],[date_added]])</f>
        <v>2017</v>
      </c>
      <c r="P744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46" s="28">
        <f>IFERROR(VALUE(LEFT(Table3[[#This Row],[duration]], FIND(" ",Table3[[#This Row],[duration]])-1)), "")</f>
        <v>81</v>
      </c>
      <c r="R7446">
        <f t="shared" si="116"/>
        <v>81</v>
      </c>
    </row>
    <row r="7447" spans="1:18" ht="224" x14ac:dyDescent="0.15">
      <c r="A7447" t="s">
        <v>35557</v>
      </c>
      <c r="B7447" t="s">
        <v>14</v>
      </c>
      <c r="C7447" t="s">
        <v>35558</v>
      </c>
      <c r="D7447" t="s">
        <v>21750</v>
      </c>
      <c r="E7447" t="s">
        <v>35559</v>
      </c>
      <c r="F7447" t="s">
        <v>2429</v>
      </c>
      <c r="G7447" t="s">
        <v>35560</v>
      </c>
      <c r="H7447" s="28">
        <v>2009</v>
      </c>
      <c r="I7447" t="s">
        <v>320</v>
      </c>
      <c r="J7447" t="s">
        <v>1055</v>
      </c>
      <c r="K7447" t="s">
        <v>258</v>
      </c>
      <c r="L7447" t="s">
        <v>35561</v>
      </c>
      <c r="M7447" t="str">
        <f>IFERROR(LEFT(Table3[[#This Row],[listed_in]], FIND(",", Table3[[#This Row],[listed_in]]) - 1), Table3[[#This Row],[listed_in]])</f>
        <v>Action &amp; Adventure</v>
      </c>
      <c r="N7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447">
        <f>YEAR(Table3[[#This Row],[date_added]])</f>
        <v>2019</v>
      </c>
      <c r="P744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7447" s="28">
        <f>IFERROR(VALUE(LEFT(Table3[[#This Row],[duration]], FIND(" ",Table3[[#This Row],[duration]])-1)), "")</f>
        <v>112</v>
      </c>
      <c r="R7447">
        <f t="shared" si="116"/>
        <v>112</v>
      </c>
    </row>
    <row r="7448" spans="1:18" ht="182" x14ac:dyDescent="0.15">
      <c r="A7448" t="s">
        <v>35562</v>
      </c>
      <c r="B7448" t="s">
        <v>24</v>
      </c>
      <c r="C7448" t="s">
        <v>35563</v>
      </c>
      <c r="E7448" t="s">
        <v>35564</v>
      </c>
      <c r="G7448" t="s">
        <v>23509</v>
      </c>
      <c r="H7448" s="28">
        <v>2018</v>
      </c>
      <c r="I7448" t="s">
        <v>77</v>
      </c>
      <c r="J7448" t="s">
        <v>37</v>
      </c>
      <c r="K7448" t="s">
        <v>341</v>
      </c>
      <c r="L7448" t="s">
        <v>35565</v>
      </c>
      <c r="M7448" t="str">
        <f>IFERROR(LEFT(Table3[[#This Row],[listed_in]], FIND(",", Table3[[#This Row],[listed_in]]) - 1), Table3[[#This Row],[listed_in]])</f>
        <v>International TV Shows</v>
      </c>
      <c r="N7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48">
        <f>YEAR(Table3[[#This Row],[date_added]])</f>
        <v>2018</v>
      </c>
      <c r="P74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48" s="28">
        <f>IFERROR(VALUE(LEFT(Table3[[#This Row],[duration]], FIND(" ",Table3[[#This Row],[duration]])-1)), "")</f>
        <v>1</v>
      </c>
      <c r="R7448">
        <f t="shared" si="116"/>
        <v>1</v>
      </c>
    </row>
    <row r="7449" spans="1:18" ht="409.6" x14ac:dyDescent="0.15">
      <c r="A7449" t="s">
        <v>35566</v>
      </c>
      <c r="B7449" t="s">
        <v>24</v>
      </c>
      <c r="C7449" t="s">
        <v>35567</v>
      </c>
      <c r="E7449" t="s">
        <v>35568</v>
      </c>
      <c r="F7449" t="s">
        <v>664</v>
      </c>
      <c r="G7449" t="s">
        <v>27360</v>
      </c>
      <c r="H7449" s="28">
        <v>2015</v>
      </c>
      <c r="I7449" t="s">
        <v>29</v>
      </c>
      <c r="J7449" t="s">
        <v>37</v>
      </c>
      <c r="K7449" t="s">
        <v>1548</v>
      </c>
      <c r="L7449" t="s">
        <v>35569</v>
      </c>
      <c r="M7449" t="str">
        <f>IFERROR(LEFT(Table3[[#This Row],[listed_in]], FIND(",", Table3[[#This Row],[listed_in]]) - 1), Table3[[#This Row],[listed_in]])</f>
        <v>International TV Shows</v>
      </c>
      <c r="N7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49">
        <f>YEAR(Table3[[#This Row],[date_added]])</f>
        <v>2016</v>
      </c>
      <c r="P744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449" s="28">
        <f>IFERROR(VALUE(LEFT(Table3[[#This Row],[duration]], FIND(" ",Table3[[#This Row],[duration]])-1)), "")</f>
        <v>1</v>
      </c>
      <c r="R7449">
        <f t="shared" si="116"/>
        <v>1</v>
      </c>
    </row>
    <row r="7450" spans="1:18" ht="266" x14ac:dyDescent="0.15">
      <c r="A7450" t="s">
        <v>35570</v>
      </c>
      <c r="B7450" t="s">
        <v>14</v>
      </c>
      <c r="C7450" t="s">
        <v>35571</v>
      </c>
      <c r="D7450" t="s">
        <v>15789</v>
      </c>
      <c r="E7450" t="s">
        <v>35572</v>
      </c>
      <c r="F7450" t="s">
        <v>339</v>
      </c>
      <c r="G7450" t="s">
        <v>17083</v>
      </c>
      <c r="H7450" s="28">
        <v>2018</v>
      </c>
      <c r="I7450" t="s">
        <v>29</v>
      </c>
      <c r="J7450" t="s">
        <v>215</v>
      </c>
      <c r="K7450" t="s">
        <v>165</v>
      </c>
      <c r="L7450" t="s">
        <v>35573</v>
      </c>
      <c r="M7450" t="str">
        <f>IFERROR(LEFT(Table3[[#This Row],[listed_in]], FIND(",", Table3[[#This Row],[listed_in]]) - 1), Table3[[#This Row],[listed_in]])</f>
        <v>Comedies</v>
      </c>
      <c r="N7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450">
        <f>YEAR(Table3[[#This Row],[date_added]])</f>
        <v>2019</v>
      </c>
      <c r="P745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450" s="28">
        <f>IFERROR(VALUE(LEFT(Table3[[#This Row],[duration]], FIND(" ",Table3[[#This Row],[duration]])-1)), "")</f>
        <v>106</v>
      </c>
      <c r="R7450">
        <f t="shared" si="116"/>
        <v>106</v>
      </c>
    </row>
    <row r="7451" spans="1:18" ht="210" x14ac:dyDescent="0.15">
      <c r="A7451" t="s">
        <v>35574</v>
      </c>
      <c r="B7451" t="s">
        <v>24</v>
      </c>
      <c r="C7451" t="s">
        <v>35575</v>
      </c>
      <c r="F7451" t="s">
        <v>17</v>
      </c>
      <c r="G7451" t="s">
        <v>26964</v>
      </c>
      <c r="H7451" s="28">
        <v>2016</v>
      </c>
      <c r="I7451" t="s">
        <v>111</v>
      </c>
      <c r="J7451" t="s">
        <v>37</v>
      </c>
      <c r="K7451" t="s">
        <v>3512</v>
      </c>
      <c r="L7451" t="s">
        <v>35576</v>
      </c>
      <c r="M7451" t="str">
        <f>IFERROR(LEFT(Table3[[#This Row],[listed_in]], FIND(",", Table3[[#This Row],[listed_in]]) - 1), Table3[[#This Row],[listed_in]])</f>
        <v>International TV Shows</v>
      </c>
      <c r="N7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51">
        <f>YEAR(Table3[[#This Row],[date_added]])</f>
        <v>2017</v>
      </c>
      <c r="P74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51" s="28">
        <f>IFERROR(VALUE(LEFT(Table3[[#This Row],[duration]], FIND(" ",Table3[[#This Row],[duration]])-1)), "")</f>
        <v>1</v>
      </c>
      <c r="R7451">
        <f t="shared" si="116"/>
        <v>1</v>
      </c>
    </row>
    <row r="7452" spans="1:18" ht="266" x14ac:dyDescent="0.15">
      <c r="A7452" t="s">
        <v>35577</v>
      </c>
      <c r="B7452" t="s">
        <v>14</v>
      </c>
      <c r="C7452" t="s">
        <v>35578</v>
      </c>
      <c r="D7452" t="s">
        <v>35579</v>
      </c>
      <c r="E7452" t="s">
        <v>35580</v>
      </c>
      <c r="F7452" t="s">
        <v>47</v>
      </c>
      <c r="G7452" t="s">
        <v>24515</v>
      </c>
      <c r="H7452" s="28">
        <v>2009</v>
      </c>
      <c r="I7452" t="s">
        <v>77</v>
      </c>
      <c r="J7452" t="s">
        <v>1876</v>
      </c>
      <c r="K7452" t="s">
        <v>1196</v>
      </c>
      <c r="L7452" t="s">
        <v>35581</v>
      </c>
      <c r="M7452" t="str">
        <f>IFERROR(LEFT(Table3[[#This Row],[listed_in]], FIND(",", Table3[[#This Row],[listed_in]]) - 1), Table3[[#This Row],[listed_in]])</f>
        <v>Comedies</v>
      </c>
      <c r="N7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7452">
        <f>YEAR(Table3[[#This Row],[date_added]])</f>
        <v>2018</v>
      </c>
      <c r="P74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52" s="28">
        <f>IFERROR(VALUE(LEFT(Table3[[#This Row],[duration]], FIND(" ",Table3[[#This Row],[duration]])-1)), "")</f>
        <v>148</v>
      </c>
      <c r="R7452">
        <f t="shared" si="116"/>
        <v>148</v>
      </c>
    </row>
    <row r="7453" spans="1:18" ht="210" x14ac:dyDescent="0.15">
      <c r="A7453" t="s">
        <v>35582</v>
      </c>
      <c r="B7453" t="s">
        <v>14</v>
      </c>
      <c r="C7453" t="s">
        <v>35583</v>
      </c>
      <c r="D7453" t="s">
        <v>35584</v>
      </c>
      <c r="E7453" t="s">
        <v>35585</v>
      </c>
      <c r="F7453" t="s">
        <v>76</v>
      </c>
      <c r="G7453" t="s">
        <v>17682</v>
      </c>
      <c r="H7453" s="28">
        <v>2015</v>
      </c>
      <c r="I7453" t="s">
        <v>320</v>
      </c>
      <c r="J7453" t="s">
        <v>257</v>
      </c>
      <c r="K7453" t="s">
        <v>258</v>
      </c>
      <c r="L7453" t="s">
        <v>35586</v>
      </c>
      <c r="M7453" t="str">
        <f>IFERROR(LEFT(Table3[[#This Row],[listed_in]], FIND(",", Table3[[#This Row],[listed_in]]) - 1), Table3[[#This Row],[listed_in]])</f>
        <v>Action &amp; Adventure</v>
      </c>
      <c r="N7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453">
        <f>YEAR(Table3[[#This Row],[date_added]])</f>
        <v>2019</v>
      </c>
      <c r="P74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53" s="28">
        <f>IFERROR(VALUE(LEFT(Table3[[#This Row],[duration]], FIND(" ",Table3[[#This Row],[duration]])-1)), "")</f>
        <v>105</v>
      </c>
      <c r="R7453">
        <f t="shared" si="116"/>
        <v>105</v>
      </c>
    </row>
    <row r="7454" spans="1:18" ht="252" x14ac:dyDescent="0.15">
      <c r="A7454" t="s">
        <v>35587</v>
      </c>
      <c r="B7454" t="s">
        <v>14</v>
      </c>
      <c r="C7454" t="s">
        <v>35588</v>
      </c>
      <c r="D7454" t="s">
        <v>31408</v>
      </c>
      <c r="E7454" t="s">
        <v>35589</v>
      </c>
      <c r="F7454" t="s">
        <v>35590</v>
      </c>
      <c r="G7454" t="s">
        <v>32218</v>
      </c>
      <c r="H7454" s="28">
        <v>2016</v>
      </c>
      <c r="I7454" t="s">
        <v>60</v>
      </c>
      <c r="J7454" t="s">
        <v>563</v>
      </c>
      <c r="K7454" t="s">
        <v>112</v>
      </c>
      <c r="L7454" t="s">
        <v>35591</v>
      </c>
      <c r="M7454" t="str">
        <f>IFERROR(LEFT(Table3[[#This Row],[listed_in]], FIND(",", Table3[[#This Row],[listed_in]]) - 1), Table3[[#This Row],[listed_in]])</f>
        <v>Children &amp; Family Movies</v>
      </c>
      <c r="N7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454">
        <f>YEAR(Table3[[#This Row],[date_added]])</f>
        <v>2019</v>
      </c>
      <c r="P74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54" s="28">
        <f>IFERROR(VALUE(LEFT(Table3[[#This Row],[duration]], FIND(" ",Table3[[#This Row],[duration]])-1)), "")</f>
        <v>92</v>
      </c>
      <c r="R7454">
        <f t="shared" si="116"/>
        <v>92</v>
      </c>
    </row>
    <row r="7455" spans="1:18" ht="196" x14ac:dyDescent="0.15">
      <c r="A7455" t="s">
        <v>35592</v>
      </c>
      <c r="B7455" t="s">
        <v>24</v>
      </c>
      <c r="C7455" t="s">
        <v>35593</v>
      </c>
      <c r="E7455" t="s">
        <v>35594</v>
      </c>
      <c r="F7455" t="s">
        <v>47</v>
      </c>
      <c r="G7455" t="s">
        <v>19171</v>
      </c>
      <c r="H7455" s="28">
        <v>2018</v>
      </c>
      <c r="I7455" t="s">
        <v>77</v>
      </c>
      <c r="J7455" t="s">
        <v>37</v>
      </c>
      <c r="K7455" t="s">
        <v>13185</v>
      </c>
      <c r="L7455" t="s">
        <v>35595</v>
      </c>
      <c r="M7455" t="str">
        <f>IFERROR(LEFT(Table3[[#This Row],[listed_in]], FIND(",", Table3[[#This Row],[listed_in]]) - 1), Table3[[#This Row],[listed_in]])</f>
        <v>International TV Shows</v>
      </c>
      <c r="N7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55">
        <f>YEAR(Table3[[#This Row],[date_added]])</f>
        <v>2019</v>
      </c>
      <c r="P74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55" s="28">
        <f>IFERROR(VALUE(LEFT(Table3[[#This Row],[duration]], FIND(" ",Table3[[#This Row],[duration]])-1)), "")</f>
        <v>1</v>
      </c>
      <c r="R7455">
        <f t="shared" si="116"/>
        <v>1</v>
      </c>
    </row>
    <row r="7456" spans="1:18" ht="196" x14ac:dyDescent="0.15">
      <c r="A7456" t="s">
        <v>35596</v>
      </c>
      <c r="B7456" t="s">
        <v>14</v>
      </c>
      <c r="C7456" t="s">
        <v>35597</v>
      </c>
      <c r="D7456" t="s">
        <v>8483</v>
      </c>
      <c r="E7456" t="s">
        <v>35598</v>
      </c>
      <c r="F7456" t="s">
        <v>35599</v>
      </c>
      <c r="G7456" t="s">
        <v>10142</v>
      </c>
      <c r="H7456" s="28">
        <v>2016</v>
      </c>
      <c r="I7456" t="s">
        <v>19</v>
      </c>
      <c r="J7456" t="s">
        <v>1055</v>
      </c>
      <c r="K7456" t="s">
        <v>798</v>
      </c>
      <c r="L7456" t="s">
        <v>35600</v>
      </c>
      <c r="M7456" t="str">
        <f>IFERROR(LEFT(Table3[[#This Row],[listed_in]], FIND(",", Table3[[#This Row],[listed_in]]) - 1), Table3[[#This Row],[listed_in]])</f>
        <v>Action &amp; Adventure</v>
      </c>
      <c r="N7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456">
        <f>YEAR(Table3[[#This Row],[date_added]])</f>
        <v>2020</v>
      </c>
      <c r="P74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56" s="28">
        <f>IFERROR(VALUE(LEFT(Table3[[#This Row],[duration]], FIND(" ",Table3[[#This Row],[duration]])-1)), "")</f>
        <v>112</v>
      </c>
      <c r="R7456">
        <f t="shared" si="116"/>
        <v>112</v>
      </c>
    </row>
    <row r="7457" spans="1:18" ht="345" x14ac:dyDescent="0.15">
      <c r="A7457" t="s">
        <v>35601</v>
      </c>
      <c r="B7457" t="s">
        <v>24</v>
      </c>
      <c r="C7457" t="s">
        <v>35602</v>
      </c>
      <c r="E7457" t="s">
        <v>35603</v>
      </c>
      <c r="G7457" t="s">
        <v>30234</v>
      </c>
      <c r="H7457" s="28">
        <v>1996</v>
      </c>
      <c r="I7457" t="s">
        <v>243</v>
      </c>
      <c r="J7457" t="s">
        <v>37</v>
      </c>
      <c r="K7457" t="s">
        <v>244</v>
      </c>
      <c r="L7457" t="s">
        <v>35604</v>
      </c>
      <c r="M7457" t="str">
        <f>IFERROR(LEFT(Table3[[#This Row],[listed_in]], FIND(",", Table3[[#This Row],[listed_in]]) - 1), Table3[[#This Row],[listed_in]])</f>
        <v>Kids' TV</v>
      </c>
      <c r="N7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57">
        <f>YEAR(Table3[[#This Row],[date_added]])</f>
        <v>2016</v>
      </c>
      <c r="P74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57" s="28">
        <f>IFERROR(VALUE(LEFT(Table3[[#This Row],[duration]], FIND(" ",Table3[[#This Row],[duration]])-1)), "")</f>
        <v>1</v>
      </c>
      <c r="R7457">
        <f t="shared" si="116"/>
        <v>1</v>
      </c>
    </row>
    <row r="7458" spans="1:18" ht="280" x14ac:dyDescent="0.15">
      <c r="A7458" t="s">
        <v>35605</v>
      </c>
      <c r="B7458" t="s">
        <v>14</v>
      </c>
      <c r="C7458" t="s">
        <v>35606</v>
      </c>
      <c r="D7458" t="s">
        <v>35607</v>
      </c>
      <c r="E7458" t="s">
        <v>35608</v>
      </c>
      <c r="F7458" t="s">
        <v>17</v>
      </c>
      <c r="G7458" t="s">
        <v>35609</v>
      </c>
      <c r="H7458" s="28">
        <v>2008</v>
      </c>
      <c r="I7458" t="s">
        <v>320</v>
      </c>
      <c r="J7458" t="s">
        <v>641</v>
      </c>
      <c r="K7458" t="s">
        <v>4011</v>
      </c>
      <c r="L7458" t="s">
        <v>35610</v>
      </c>
      <c r="M7458" t="str">
        <f>IFERROR(LEFT(Table3[[#This Row],[listed_in]], FIND(",", Table3[[#This Row],[listed_in]]) - 1), Table3[[#This Row],[listed_in]])</f>
        <v>Dramas</v>
      </c>
      <c r="N7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7458">
        <f>YEAR(Table3[[#This Row],[date_added]])</f>
        <v>2017</v>
      </c>
      <c r="P74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58" s="28">
        <f>IFERROR(VALUE(LEFT(Table3[[#This Row],[duration]], FIND(" ",Table3[[#This Row],[duration]])-1)), "")</f>
        <v>128</v>
      </c>
      <c r="R7458">
        <f t="shared" si="116"/>
        <v>128</v>
      </c>
    </row>
    <row r="7459" spans="1:18" ht="168" x14ac:dyDescent="0.15">
      <c r="A7459" t="s">
        <v>35611</v>
      </c>
      <c r="B7459" t="s">
        <v>24</v>
      </c>
      <c r="C7459" t="s">
        <v>35612</v>
      </c>
      <c r="F7459" t="s">
        <v>562</v>
      </c>
      <c r="G7459" t="s">
        <v>29690</v>
      </c>
      <c r="H7459" s="28">
        <v>2014</v>
      </c>
      <c r="I7459" t="s">
        <v>429</v>
      </c>
      <c r="J7459" t="s">
        <v>30</v>
      </c>
      <c r="K7459" t="s">
        <v>244</v>
      </c>
      <c r="L7459" t="s">
        <v>35613</v>
      </c>
      <c r="M7459" t="str">
        <f>IFERROR(LEFT(Table3[[#This Row],[listed_in]], FIND(",", Table3[[#This Row],[listed_in]]) - 1), Table3[[#This Row],[listed_in]])</f>
        <v>Kids' TV</v>
      </c>
      <c r="N7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459">
        <f>YEAR(Table3[[#This Row],[date_added]])</f>
        <v>2018</v>
      </c>
      <c r="P745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459" s="28">
        <f>IFERROR(VALUE(LEFT(Table3[[#This Row],[duration]], FIND(" ",Table3[[#This Row],[duration]])-1)), "")</f>
        <v>2</v>
      </c>
      <c r="R7459">
        <f t="shared" si="116"/>
        <v>2</v>
      </c>
    </row>
    <row r="7460" spans="1:18" ht="182" x14ac:dyDescent="0.15">
      <c r="A7460" t="s">
        <v>35614</v>
      </c>
      <c r="B7460" t="s">
        <v>14</v>
      </c>
      <c r="C7460" t="s">
        <v>35615</v>
      </c>
      <c r="D7460" t="s">
        <v>35616</v>
      </c>
      <c r="E7460" t="s">
        <v>35617</v>
      </c>
      <c r="F7460" t="s">
        <v>47</v>
      </c>
      <c r="G7460" t="s">
        <v>22822</v>
      </c>
      <c r="H7460" s="28">
        <v>2017</v>
      </c>
      <c r="I7460" t="s">
        <v>77</v>
      </c>
      <c r="J7460" t="s">
        <v>641</v>
      </c>
      <c r="K7460" t="s">
        <v>104</v>
      </c>
      <c r="L7460" t="s">
        <v>35618</v>
      </c>
      <c r="M7460" t="str">
        <f>IFERROR(LEFT(Table3[[#This Row],[listed_in]], FIND(",", Table3[[#This Row],[listed_in]]) - 1), Table3[[#This Row],[listed_in]])</f>
        <v>Dramas</v>
      </c>
      <c r="N7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7460">
        <f>YEAR(Table3[[#This Row],[date_added]])</f>
        <v>2018</v>
      </c>
      <c r="P74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60" s="28">
        <f>IFERROR(VALUE(LEFT(Table3[[#This Row],[duration]], FIND(" ",Table3[[#This Row],[duration]])-1)), "")</f>
        <v>128</v>
      </c>
      <c r="R7460">
        <f t="shared" si="116"/>
        <v>128</v>
      </c>
    </row>
    <row r="7461" spans="1:18" ht="196" x14ac:dyDescent="0.15">
      <c r="A7461" t="s">
        <v>35619</v>
      </c>
      <c r="B7461" t="s">
        <v>24</v>
      </c>
      <c r="C7461" t="s">
        <v>35620</v>
      </c>
      <c r="E7461" t="s">
        <v>35621</v>
      </c>
      <c r="F7461" t="s">
        <v>17</v>
      </c>
      <c r="G7461" t="s">
        <v>20751</v>
      </c>
      <c r="H7461" s="28">
        <v>2013</v>
      </c>
      <c r="I7461" t="s">
        <v>111</v>
      </c>
      <c r="J7461" t="s">
        <v>37</v>
      </c>
      <c r="K7461" t="s">
        <v>374</v>
      </c>
      <c r="L7461" t="s">
        <v>35622</v>
      </c>
      <c r="M7461" t="str">
        <f>IFERROR(LEFT(Table3[[#This Row],[listed_in]], FIND(",", Table3[[#This Row],[listed_in]]) - 1), Table3[[#This Row],[listed_in]])</f>
        <v>Reality TV</v>
      </c>
      <c r="N7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61">
        <f>YEAR(Table3[[#This Row],[date_added]])</f>
        <v>2018</v>
      </c>
      <c r="P74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61" s="28">
        <f>IFERROR(VALUE(LEFT(Table3[[#This Row],[duration]], FIND(" ",Table3[[#This Row],[duration]])-1)), "")</f>
        <v>1</v>
      </c>
      <c r="R7461">
        <f t="shared" si="116"/>
        <v>1</v>
      </c>
    </row>
    <row r="7462" spans="1:18" ht="409.6" x14ac:dyDescent="0.15">
      <c r="A7462" t="s">
        <v>35623</v>
      </c>
      <c r="B7462" t="s">
        <v>14</v>
      </c>
      <c r="C7462" t="s">
        <v>35624</v>
      </c>
      <c r="D7462" t="s">
        <v>35625</v>
      </c>
      <c r="E7462" t="s">
        <v>35626</v>
      </c>
      <c r="F7462" t="s">
        <v>1675</v>
      </c>
      <c r="G7462" t="s">
        <v>23284</v>
      </c>
      <c r="H7462" s="28">
        <v>2004</v>
      </c>
      <c r="I7462" t="s">
        <v>60</v>
      </c>
      <c r="J7462" t="s">
        <v>1174</v>
      </c>
      <c r="K7462" t="s">
        <v>7344</v>
      </c>
      <c r="L7462" t="s">
        <v>35627</v>
      </c>
      <c r="M7462" t="str">
        <f>IFERROR(LEFT(Table3[[#This Row],[listed_in]], FIND(",", Table3[[#This Row],[listed_in]]) - 1), Table3[[#This Row],[listed_in]])</f>
        <v>Children &amp; Family Movies</v>
      </c>
      <c r="N7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7462">
        <f>YEAR(Table3[[#This Row],[date_added]])</f>
        <v>2018</v>
      </c>
      <c r="P746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62" s="28">
        <f>IFERROR(VALUE(LEFT(Table3[[#This Row],[duration]], FIND(" ",Table3[[#This Row],[duration]])-1)), "")</f>
        <v>136</v>
      </c>
      <c r="R7462">
        <f t="shared" si="116"/>
        <v>136</v>
      </c>
    </row>
    <row r="7463" spans="1:18" ht="358" x14ac:dyDescent="0.15">
      <c r="A7463" t="s">
        <v>35628</v>
      </c>
      <c r="B7463" t="s">
        <v>14</v>
      </c>
      <c r="C7463" t="s">
        <v>35629</v>
      </c>
      <c r="D7463" t="s">
        <v>17458</v>
      </c>
      <c r="E7463" t="s">
        <v>35630</v>
      </c>
      <c r="F7463" t="s">
        <v>759</v>
      </c>
      <c r="G7463" t="s">
        <v>13020</v>
      </c>
      <c r="H7463" s="28">
        <v>2012</v>
      </c>
      <c r="I7463" t="s">
        <v>60</v>
      </c>
      <c r="J7463" t="s">
        <v>215</v>
      </c>
      <c r="K7463" t="s">
        <v>112</v>
      </c>
      <c r="L7463" t="s">
        <v>35631</v>
      </c>
      <c r="M7463" t="str">
        <f>IFERROR(LEFT(Table3[[#This Row],[listed_in]], FIND(",", Table3[[#This Row],[listed_in]]) - 1), Table3[[#This Row],[listed_in]])</f>
        <v>Children &amp; Family Movies</v>
      </c>
      <c r="N7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463">
        <f>YEAR(Table3[[#This Row],[date_added]])</f>
        <v>2020</v>
      </c>
      <c r="P74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63" s="28">
        <f>IFERROR(VALUE(LEFT(Table3[[#This Row],[duration]], FIND(" ",Table3[[#This Row],[duration]])-1)), "")</f>
        <v>106</v>
      </c>
      <c r="R7463">
        <f t="shared" si="116"/>
        <v>106</v>
      </c>
    </row>
    <row r="7464" spans="1:18" ht="168" x14ac:dyDescent="0.15">
      <c r="A7464" t="s">
        <v>35632</v>
      </c>
      <c r="B7464" t="s">
        <v>14</v>
      </c>
      <c r="C7464" t="s">
        <v>35633</v>
      </c>
      <c r="D7464" t="s">
        <v>18422</v>
      </c>
      <c r="E7464" t="s">
        <v>35634</v>
      </c>
      <c r="F7464" t="s">
        <v>47</v>
      </c>
      <c r="G7464" t="s">
        <v>35635</v>
      </c>
      <c r="H7464" s="28">
        <v>2016</v>
      </c>
      <c r="I7464" t="s">
        <v>29</v>
      </c>
      <c r="J7464" t="s">
        <v>1081</v>
      </c>
      <c r="K7464" t="s">
        <v>1214</v>
      </c>
      <c r="L7464" t="s">
        <v>35636</v>
      </c>
      <c r="M7464" t="str">
        <f>IFERROR(LEFT(Table3[[#This Row],[listed_in]], FIND(",", Table3[[#This Row],[listed_in]]) - 1), Table3[[#This Row],[listed_in]])</f>
        <v>Dramas</v>
      </c>
      <c r="N7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7464">
        <f>YEAR(Table3[[#This Row],[date_added]])</f>
        <v>2017</v>
      </c>
      <c r="P74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64" s="28">
        <f>IFERROR(VALUE(LEFT(Table3[[#This Row],[duration]], FIND(" ",Table3[[#This Row],[duration]])-1)), "")</f>
        <v>129</v>
      </c>
      <c r="R7464">
        <f t="shared" si="116"/>
        <v>129</v>
      </c>
    </row>
    <row r="7465" spans="1:18" ht="409.6" x14ac:dyDescent="0.15">
      <c r="A7465" t="s">
        <v>35637</v>
      </c>
      <c r="B7465" t="s">
        <v>24</v>
      </c>
      <c r="C7465" t="s">
        <v>35638</v>
      </c>
      <c r="E7465" t="s">
        <v>35639</v>
      </c>
      <c r="F7465" t="s">
        <v>133</v>
      </c>
      <c r="G7465" t="s">
        <v>23440</v>
      </c>
      <c r="H7465" s="28">
        <v>2015</v>
      </c>
      <c r="I7465" t="s">
        <v>77</v>
      </c>
      <c r="J7465" t="s">
        <v>37</v>
      </c>
      <c r="K7465" t="s">
        <v>665</v>
      </c>
      <c r="L7465" t="s">
        <v>35640</v>
      </c>
      <c r="M7465" t="str">
        <f>IFERROR(LEFT(Table3[[#This Row],[listed_in]], FIND(",", Table3[[#This Row],[listed_in]]) - 1), Table3[[#This Row],[listed_in]])</f>
        <v>Crime TV Shows</v>
      </c>
      <c r="N7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65">
        <f>YEAR(Table3[[#This Row],[date_added]])</f>
        <v>2018</v>
      </c>
      <c r="P746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465" s="28">
        <f>IFERROR(VALUE(LEFT(Table3[[#This Row],[duration]], FIND(" ",Table3[[#This Row],[duration]])-1)), "")</f>
        <v>1</v>
      </c>
      <c r="R7465">
        <f t="shared" si="116"/>
        <v>1</v>
      </c>
    </row>
    <row r="7466" spans="1:18" ht="397" x14ac:dyDescent="0.15">
      <c r="A7466" t="s">
        <v>35641</v>
      </c>
      <c r="B7466" t="s">
        <v>14</v>
      </c>
      <c r="C7466" t="s">
        <v>35642</v>
      </c>
      <c r="D7466" t="s">
        <v>35643</v>
      </c>
      <c r="E7466" t="s">
        <v>35644</v>
      </c>
      <c r="F7466" t="s">
        <v>352</v>
      </c>
      <c r="G7466" t="s">
        <v>25188</v>
      </c>
      <c r="H7466" s="28">
        <v>2015</v>
      </c>
      <c r="I7466" t="s">
        <v>19</v>
      </c>
      <c r="J7466" t="s">
        <v>20</v>
      </c>
      <c r="K7466" t="s">
        <v>35645</v>
      </c>
      <c r="L7466" t="s">
        <v>35646</v>
      </c>
      <c r="M7466" t="str">
        <f>IFERROR(LEFT(Table3[[#This Row],[listed_in]], FIND(",", Table3[[#This Row],[listed_in]]) - 1), Table3[[#This Row],[listed_in]])</f>
        <v>Anime Features</v>
      </c>
      <c r="N7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466">
        <f>YEAR(Table3[[#This Row],[date_added]])</f>
        <v>2017</v>
      </c>
      <c r="P746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466" s="28">
        <f>IFERROR(VALUE(LEFT(Table3[[#This Row],[duration]], FIND(" ",Table3[[#This Row],[duration]])-1)), "")</f>
        <v>90</v>
      </c>
      <c r="R7466">
        <f t="shared" si="116"/>
        <v>90</v>
      </c>
    </row>
    <row r="7467" spans="1:18" ht="196" x14ac:dyDescent="0.15">
      <c r="A7467" t="s">
        <v>35647</v>
      </c>
      <c r="B7467" t="s">
        <v>14</v>
      </c>
      <c r="C7467" t="s">
        <v>35648</v>
      </c>
      <c r="D7467" t="s">
        <v>35649</v>
      </c>
      <c r="E7467" t="s">
        <v>35650</v>
      </c>
      <c r="F7467" t="s">
        <v>35651</v>
      </c>
      <c r="G7467" t="s">
        <v>35652</v>
      </c>
      <c r="H7467" s="28">
        <v>2014</v>
      </c>
      <c r="I7467" t="s">
        <v>19</v>
      </c>
      <c r="J7467" t="s">
        <v>1932</v>
      </c>
      <c r="K7467" t="s">
        <v>104</v>
      </c>
      <c r="L7467" t="s">
        <v>35653</v>
      </c>
      <c r="M7467" t="str">
        <f>IFERROR(LEFT(Table3[[#This Row],[listed_in]], FIND(",", Table3[[#This Row],[listed_in]]) - 1), Table3[[#This Row],[listed_in]])</f>
        <v>Dramas</v>
      </c>
      <c r="N7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7467">
        <f>YEAR(Table3[[#This Row],[date_added]])</f>
        <v>2015</v>
      </c>
      <c r="P7467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7467" s="28">
        <f>IFERROR(VALUE(LEFT(Table3[[#This Row],[duration]], FIND(" ",Table3[[#This Row],[duration]])-1)), "")</f>
        <v>130</v>
      </c>
      <c r="R7467">
        <f t="shared" si="116"/>
        <v>130</v>
      </c>
    </row>
    <row r="7468" spans="1:18" ht="168" x14ac:dyDescent="0.15">
      <c r="A7468" t="s">
        <v>35654</v>
      </c>
      <c r="B7468" t="s">
        <v>14</v>
      </c>
      <c r="C7468" t="s">
        <v>35655</v>
      </c>
      <c r="D7468" t="s">
        <v>35656</v>
      </c>
      <c r="E7468" t="s">
        <v>35657</v>
      </c>
      <c r="F7468" t="s">
        <v>17</v>
      </c>
      <c r="G7468" t="s">
        <v>24625</v>
      </c>
      <c r="H7468" s="28">
        <v>2017</v>
      </c>
      <c r="I7468" t="s">
        <v>77</v>
      </c>
      <c r="J7468" t="s">
        <v>400</v>
      </c>
      <c r="K7468" t="s">
        <v>8514</v>
      </c>
      <c r="L7468" t="s">
        <v>35658</v>
      </c>
      <c r="M7468" t="str">
        <f>IFERROR(LEFT(Table3[[#This Row],[listed_in]], FIND(",", Table3[[#This Row],[listed_in]]) - 1), Table3[[#This Row],[listed_in]])</f>
        <v>Romantic Movies</v>
      </c>
      <c r="N7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468">
        <f>YEAR(Table3[[#This Row],[date_added]])</f>
        <v>2017</v>
      </c>
      <c r="P74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68" s="28">
        <f>IFERROR(VALUE(LEFT(Table3[[#This Row],[duration]], FIND(" ",Table3[[#This Row],[duration]])-1)), "")</f>
        <v>85</v>
      </c>
      <c r="R7468">
        <f t="shared" si="116"/>
        <v>85</v>
      </c>
    </row>
    <row r="7469" spans="1:18" ht="196" x14ac:dyDescent="0.15">
      <c r="A7469" t="s">
        <v>35659</v>
      </c>
      <c r="B7469" t="s">
        <v>14</v>
      </c>
      <c r="C7469" t="s">
        <v>35660</v>
      </c>
      <c r="D7469" t="s">
        <v>35661</v>
      </c>
      <c r="F7469" t="s">
        <v>17</v>
      </c>
      <c r="G7469" t="s">
        <v>25052</v>
      </c>
      <c r="H7469" s="28">
        <v>2011</v>
      </c>
      <c r="I7469" t="s">
        <v>28657</v>
      </c>
      <c r="J7469" t="s">
        <v>20</v>
      </c>
      <c r="K7469" t="s">
        <v>21</v>
      </c>
      <c r="L7469" t="s">
        <v>35662</v>
      </c>
      <c r="M7469" t="str">
        <f>IFERROR(LEFT(Table3[[#This Row],[listed_in]], FIND(",", Table3[[#This Row],[listed_in]]) - 1), Table3[[#This Row],[listed_in]])</f>
        <v>Documentaries</v>
      </c>
      <c r="N7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469">
        <f>YEAR(Table3[[#This Row],[date_added]])</f>
        <v>2017</v>
      </c>
      <c r="P74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69" s="28">
        <f>IFERROR(VALUE(LEFT(Table3[[#This Row],[duration]], FIND(" ",Table3[[#This Row],[duration]])-1)), "")</f>
        <v>90</v>
      </c>
      <c r="R7469">
        <f t="shared" si="116"/>
        <v>90</v>
      </c>
    </row>
    <row r="7470" spans="1:18" ht="168" x14ac:dyDescent="0.15">
      <c r="A7470" t="s">
        <v>35663</v>
      </c>
      <c r="B7470" t="s">
        <v>24</v>
      </c>
      <c r="C7470" t="s">
        <v>35664</v>
      </c>
      <c r="E7470" t="s">
        <v>35665</v>
      </c>
      <c r="F7470" t="s">
        <v>1744</v>
      </c>
      <c r="G7470" t="s">
        <v>27928</v>
      </c>
      <c r="H7470" s="28">
        <v>2015</v>
      </c>
      <c r="I7470" t="s">
        <v>29</v>
      </c>
      <c r="J7470" t="s">
        <v>37</v>
      </c>
      <c r="K7470" t="s">
        <v>48</v>
      </c>
      <c r="L7470" t="s">
        <v>35666</v>
      </c>
      <c r="M7470" t="str">
        <f>IFERROR(LEFT(Table3[[#This Row],[listed_in]], FIND(",", Table3[[#This Row],[listed_in]]) - 1), Table3[[#This Row],[listed_in]])</f>
        <v>International TV Shows</v>
      </c>
      <c r="N7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70">
        <f>YEAR(Table3[[#This Row],[date_added]])</f>
        <v>2016</v>
      </c>
      <c r="P747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7470" s="28">
        <f>IFERROR(VALUE(LEFT(Table3[[#This Row],[duration]], FIND(" ",Table3[[#This Row],[duration]])-1)), "")</f>
        <v>1</v>
      </c>
      <c r="R7470">
        <f t="shared" si="116"/>
        <v>1</v>
      </c>
    </row>
    <row r="7471" spans="1:18" ht="182" x14ac:dyDescent="0.15">
      <c r="A7471" t="s">
        <v>35667</v>
      </c>
      <c r="B7471" t="s">
        <v>14</v>
      </c>
      <c r="C7471" t="s">
        <v>35668</v>
      </c>
      <c r="D7471" t="s">
        <v>35669</v>
      </c>
      <c r="E7471" t="s">
        <v>35670</v>
      </c>
      <c r="F7471" t="s">
        <v>17</v>
      </c>
      <c r="G7471" t="s">
        <v>27096</v>
      </c>
      <c r="H7471" s="28">
        <v>2015</v>
      </c>
      <c r="I7471" t="s">
        <v>29</v>
      </c>
      <c r="J7471" t="s">
        <v>140</v>
      </c>
      <c r="K7471" t="s">
        <v>593</v>
      </c>
      <c r="L7471" t="s">
        <v>35671</v>
      </c>
      <c r="M7471" t="str">
        <f>IFERROR(LEFT(Table3[[#This Row],[listed_in]], FIND(",", Table3[[#This Row],[listed_in]]) - 1), Table3[[#This Row],[listed_in]])</f>
        <v>Documentaries</v>
      </c>
      <c r="N7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471">
        <f>YEAR(Table3[[#This Row],[date_added]])</f>
        <v>2017</v>
      </c>
      <c r="P74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1" s="28">
        <f>IFERROR(VALUE(LEFT(Table3[[#This Row],[duration]], FIND(" ",Table3[[#This Row],[duration]])-1)), "")</f>
        <v>94</v>
      </c>
      <c r="R7471">
        <f t="shared" si="116"/>
        <v>94</v>
      </c>
    </row>
    <row r="7472" spans="1:18" ht="210" x14ac:dyDescent="0.15">
      <c r="A7472" t="s">
        <v>35672</v>
      </c>
      <c r="B7472" t="s">
        <v>14</v>
      </c>
      <c r="C7472" t="s">
        <v>35673</v>
      </c>
      <c r="D7472" t="s">
        <v>35674</v>
      </c>
      <c r="E7472" t="s">
        <v>35675</v>
      </c>
      <c r="F7472" t="s">
        <v>17</v>
      </c>
      <c r="G7472" t="s">
        <v>35676</v>
      </c>
      <c r="H7472" s="28">
        <v>2016</v>
      </c>
      <c r="I7472" t="s">
        <v>28657</v>
      </c>
      <c r="J7472" t="s">
        <v>970</v>
      </c>
      <c r="K7472" t="s">
        <v>1120</v>
      </c>
      <c r="L7472" t="s">
        <v>35677</v>
      </c>
      <c r="M7472" t="str">
        <f>IFERROR(LEFT(Table3[[#This Row],[listed_in]], FIND(",", Table3[[#This Row],[listed_in]]) - 1), Table3[[#This Row],[listed_in]])</f>
        <v>Dramas</v>
      </c>
      <c r="N7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472">
        <f>YEAR(Table3[[#This Row],[date_added]])</f>
        <v>2016</v>
      </c>
      <c r="P74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2" s="28">
        <f>IFERROR(VALUE(LEFT(Table3[[#This Row],[duration]], FIND(" ",Table3[[#This Row],[duration]])-1)), "")</f>
        <v>86</v>
      </c>
      <c r="R7472">
        <f t="shared" si="116"/>
        <v>86</v>
      </c>
    </row>
    <row r="7473" spans="1:18" ht="210" x14ac:dyDescent="0.15">
      <c r="A7473" t="s">
        <v>35678</v>
      </c>
      <c r="B7473" t="s">
        <v>14</v>
      </c>
      <c r="C7473" t="s">
        <v>35679</v>
      </c>
      <c r="D7473" t="s">
        <v>35680</v>
      </c>
      <c r="F7473" t="s">
        <v>586</v>
      </c>
      <c r="G7473" t="s">
        <v>33525</v>
      </c>
      <c r="H7473" s="28">
        <v>2017</v>
      </c>
      <c r="I7473" t="s">
        <v>77</v>
      </c>
      <c r="J7473" t="s">
        <v>368</v>
      </c>
      <c r="K7473" t="s">
        <v>21</v>
      </c>
      <c r="L7473" t="s">
        <v>35681</v>
      </c>
      <c r="M7473" t="str">
        <f>IFERROR(LEFT(Table3[[#This Row],[listed_in]], FIND(",", Table3[[#This Row],[listed_in]]) - 1), Table3[[#This Row],[listed_in]])</f>
        <v>Documentaries</v>
      </c>
      <c r="N7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473">
        <f>YEAR(Table3[[#This Row],[date_added]])</f>
        <v>2017</v>
      </c>
      <c r="P74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3" s="28">
        <f>IFERROR(VALUE(LEFT(Table3[[#This Row],[duration]], FIND(" ",Table3[[#This Row],[duration]])-1)), "")</f>
        <v>100</v>
      </c>
      <c r="R7473">
        <f t="shared" si="116"/>
        <v>100</v>
      </c>
    </row>
    <row r="7474" spans="1:18" ht="196" x14ac:dyDescent="0.15">
      <c r="A7474" t="s">
        <v>35682</v>
      </c>
      <c r="B7474" t="s">
        <v>14</v>
      </c>
      <c r="C7474" t="s">
        <v>35683</v>
      </c>
      <c r="D7474" t="s">
        <v>35684</v>
      </c>
      <c r="E7474" t="s">
        <v>35685</v>
      </c>
      <c r="F7474" t="s">
        <v>35686</v>
      </c>
      <c r="G7474" t="s">
        <v>17706</v>
      </c>
      <c r="H7474" s="28">
        <v>2018</v>
      </c>
      <c r="I7474" t="s">
        <v>29</v>
      </c>
      <c r="J7474" t="s">
        <v>1066</v>
      </c>
      <c r="K7474" t="s">
        <v>273</v>
      </c>
      <c r="L7474" t="s">
        <v>35687</v>
      </c>
      <c r="M7474" t="str">
        <f>IFERROR(LEFT(Table3[[#This Row],[listed_in]], FIND(",", Table3[[#This Row],[listed_in]]) - 1), Table3[[#This Row],[listed_in]])</f>
        <v>Action &amp; Adventure</v>
      </c>
      <c r="N7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474">
        <f>YEAR(Table3[[#This Row],[date_added]])</f>
        <v>2019</v>
      </c>
      <c r="P747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74" s="28">
        <f>IFERROR(VALUE(LEFT(Table3[[#This Row],[duration]], FIND(" ",Table3[[#This Row],[duration]])-1)), "")</f>
        <v>107</v>
      </c>
      <c r="R7474">
        <f t="shared" si="116"/>
        <v>107</v>
      </c>
    </row>
    <row r="7475" spans="1:18" ht="224" x14ac:dyDescent="0.15">
      <c r="A7475" t="s">
        <v>35688</v>
      </c>
      <c r="B7475" t="s">
        <v>14</v>
      </c>
      <c r="C7475" t="s">
        <v>35689</v>
      </c>
      <c r="D7475" t="s">
        <v>35690</v>
      </c>
      <c r="E7475" t="s">
        <v>35691</v>
      </c>
      <c r="F7475" t="s">
        <v>2807</v>
      </c>
      <c r="G7475" t="s">
        <v>25644</v>
      </c>
      <c r="H7475" s="28">
        <v>2014</v>
      </c>
      <c r="I7475" t="s">
        <v>111</v>
      </c>
      <c r="J7475" t="s">
        <v>386</v>
      </c>
      <c r="K7475" t="s">
        <v>179</v>
      </c>
      <c r="L7475" t="s">
        <v>35692</v>
      </c>
      <c r="M7475" t="str">
        <f>IFERROR(LEFT(Table3[[#This Row],[listed_in]], FIND(",", Table3[[#This Row],[listed_in]]) - 1), Table3[[#This Row],[listed_in]])</f>
        <v>Comedies</v>
      </c>
      <c r="N7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475">
        <f>YEAR(Table3[[#This Row],[date_added]])</f>
        <v>2017</v>
      </c>
      <c r="P747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7475" s="28">
        <f>IFERROR(VALUE(LEFT(Table3[[#This Row],[duration]], FIND(" ",Table3[[#This Row],[duration]])-1)), "")</f>
        <v>93</v>
      </c>
      <c r="R7475">
        <f t="shared" si="116"/>
        <v>93</v>
      </c>
    </row>
    <row r="7476" spans="1:18" ht="196" x14ac:dyDescent="0.15">
      <c r="A7476" t="s">
        <v>35693</v>
      </c>
      <c r="B7476" t="s">
        <v>14</v>
      </c>
      <c r="C7476" t="s">
        <v>35694</v>
      </c>
      <c r="D7476" t="s">
        <v>35695</v>
      </c>
      <c r="E7476" t="s">
        <v>35696</v>
      </c>
      <c r="F7476" t="s">
        <v>17</v>
      </c>
      <c r="G7476" t="s">
        <v>29511</v>
      </c>
      <c r="H7476" s="28">
        <v>2015</v>
      </c>
      <c r="I7476" t="s">
        <v>320</v>
      </c>
      <c r="J7476" t="s">
        <v>903</v>
      </c>
      <c r="K7476" t="s">
        <v>1120</v>
      </c>
      <c r="L7476" t="s">
        <v>35697</v>
      </c>
      <c r="M7476" t="str">
        <f>IFERROR(LEFT(Table3[[#This Row],[listed_in]], FIND(",", Table3[[#This Row],[listed_in]]) - 1), Table3[[#This Row],[listed_in]])</f>
        <v>Dramas</v>
      </c>
      <c r="N7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476">
        <f>YEAR(Table3[[#This Row],[date_added]])</f>
        <v>2018</v>
      </c>
      <c r="P74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6" s="28">
        <f>IFERROR(VALUE(LEFT(Table3[[#This Row],[duration]], FIND(" ",Table3[[#This Row],[duration]])-1)), "")</f>
        <v>109</v>
      </c>
      <c r="R7476">
        <f t="shared" si="116"/>
        <v>109</v>
      </c>
    </row>
    <row r="7477" spans="1:18" ht="168" x14ac:dyDescent="0.15">
      <c r="A7477" t="s">
        <v>35698</v>
      </c>
      <c r="B7477" t="s">
        <v>14</v>
      </c>
      <c r="C7477" t="s">
        <v>35699</v>
      </c>
      <c r="D7477" t="s">
        <v>35700</v>
      </c>
      <c r="E7477" t="s">
        <v>35701</v>
      </c>
      <c r="F7477" t="s">
        <v>47</v>
      </c>
      <c r="G7477" t="s">
        <v>26397</v>
      </c>
      <c r="H7477" s="28">
        <v>2016</v>
      </c>
      <c r="I7477" t="s">
        <v>29</v>
      </c>
      <c r="J7477" t="s">
        <v>903</v>
      </c>
      <c r="K7477" t="s">
        <v>70</v>
      </c>
      <c r="L7477" t="s">
        <v>35702</v>
      </c>
      <c r="M7477" t="str">
        <f>IFERROR(LEFT(Table3[[#This Row],[listed_in]], FIND(",", Table3[[#This Row],[listed_in]]) - 1), Table3[[#This Row],[listed_in]])</f>
        <v>Dramas</v>
      </c>
      <c r="N7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477">
        <f>YEAR(Table3[[#This Row],[date_added]])</f>
        <v>2017</v>
      </c>
      <c r="P74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477" s="28">
        <f>IFERROR(VALUE(LEFT(Table3[[#This Row],[duration]], FIND(" ",Table3[[#This Row],[duration]])-1)), "")</f>
        <v>109</v>
      </c>
      <c r="R7477">
        <f t="shared" si="116"/>
        <v>109</v>
      </c>
    </row>
    <row r="7478" spans="1:18" ht="266" x14ac:dyDescent="0.15">
      <c r="A7478" t="s">
        <v>35703</v>
      </c>
      <c r="B7478" t="s">
        <v>14</v>
      </c>
      <c r="C7478" t="s">
        <v>35704</v>
      </c>
      <c r="D7478" t="s">
        <v>35705</v>
      </c>
      <c r="E7478" t="s">
        <v>35706</v>
      </c>
      <c r="F7478" t="s">
        <v>17</v>
      </c>
      <c r="G7478" t="s">
        <v>23114</v>
      </c>
      <c r="H7478" s="28">
        <v>2017</v>
      </c>
      <c r="I7478" t="s">
        <v>29</v>
      </c>
      <c r="J7478" t="s">
        <v>563</v>
      </c>
      <c r="K7478" t="s">
        <v>35707</v>
      </c>
      <c r="L7478" t="s">
        <v>35708</v>
      </c>
      <c r="M7478" t="str">
        <f>IFERROR(LEFT(Table3[[#This Row],[listed_in]], FIND(",", Table3[[#This Row],[listed_in]]) - 1), Table3[[#This Row],[listed_in]])</f>
        <v>Action &amp; Adventure</v>
      </c>
      <c r="N7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478">
        <f>YEAR(Table3[[#This Row],[date_added]])</f>
        <v>2018</v>
      </c>
      <c r="P74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8" s="28">
        <f>IFERROR(VALUE(LEFT(Table3[[#This Row],[duration]], FIND(" ",Table3[[#This Row],[duration]])-1)), "")</f>
        <v>92</v>
      </c>
      <c r="R7478">
        <f t="shared" si="116"/>
        <v>92</v>
      </c>
    </row>
    <row r="7479" spans="1:18" ht="210" x14ac:dyDescent="0.15">
      <c r="A7479" t="s">
        <v>35709</v>
      </c>
      <c r="B7479" t="s">
        <v>14</v>
      </c>
      <c r="C7479" t="s">
        <v>35710</v>
      </c>
      <c r="D7479" t="s">
        <v>35711</v>
      </c>
      <c r="E7479" t="s">
        <v>35712</v>
      </c>
      <c r="F7479" t="s">
        <v>17</v>
      </c>
      <c r="G7479" t="s">
        <v>29511</v>
      </c>
      <c r="H7479" s="28">
        <v>2015</v>
      </c>
      <c r="I7479" t="s">
        <v>320</v>
      </c>
      <c r="J7479" t="s">
        <v>386</v>
      </c>
      <c r="K7479" t="s">
        <v>1972</v>
      </c>
      <c r="L7479" t="s">
        <v>35713</v>
      </c>
      <c r="M7479" t="str">
        <f>IFERROR(LEFT(Table3[[#This Row],[listed_in]], FIND(",", Table3[[#This Row],[listed_in]]) - 1), Table3[[#This Row],[listed_in]])</f>
        <v>Dramas</v>
      </c>
      <c r="N7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479">
        <f>YEAR(Table3[[#This Row],[date_added]])</f>
        <v>2018</v>
      </c>
      <c r="P7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79" s="28">
        <f>IFERROR(VALUE(LEFT(Table3[[#This Row],[duration]], FIND(" ",Table3[[#This Row],[duration]])-1)), "")</f>
        <v>93</v>
      </c>
      <c r="R7479">
        <f t="shared" si="116"/>
        <v>93</v>
      </c>
    </row>
    <row r="7480" spans="1:18" ht="358" x14ac:dyDescent="0.15">
      <c r="A7480" t="s">
        <v>35714</v>
      </c>
      <c r="B7480" t="s">
        <v>14</v>
      </c>
      <c r="C7480" t="s">
        <v>35715</v>
      </c>
      <c r="D7480" t="s">
        <v>8653</v>
      </c>
      <c r="E7480" t="s">
        <v>35716</v>
      </c>
      <c r="F7480" t="s">
        <v>339</v>
      </c>
      <c r="G7480" t="s">
        <v>17264</v>
      </c>
      <c r="H7480" s="28">
        <v>2019</v>
      </c>
      <c r="I7480" t="s">
        <v>77</v>
      </c>
      <c r="J7480" t="s">
        <v>368</v>
      </c>
      <c r="K7480" t="s">
        <v>104</v>
      </c>
      <c r="L7480" t="s">
        <v>35717</v>
      </c>
      <c r="M7480" t="str">
        <f>IFERROR(LEFT(Table3[[#This Row],[listed_in]], FIND(",", Table3[[#This Row],[listed_in]]) - 1), Table3[[#This Row],[listed_in]])</f>
        <v>Dramas</v>
      </c>
      <c r="N7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480">
        <f>YEAR(Table3[[#This Row],[date_added]])</f>
        <v>2019</v>
      </c>
      <c r="P748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480" s="28">
        <f>IFERROR(VALUE(LEFT(Table3[[#This Row],[duration]], FIND(" ",Table3[[#This Row],[duration]])-1)), "")</f>
        <v>100</v>
      </c>
      <c r="R7480">
        <f t="shared" si="116"/>
        <v>100</v>
      </c>
    </row>
    <row r="7481" spans="1:18" ht="293" x14ac:dyDescent="0.15">
      <c r="A7481" t="s">
        <v>35718</v>
      </c>
      <c r="B7481" t="s">
        <v>14</v>
      </c>
      <c r="C7481" t="s">
        <v>35719</v>
      </c>
      <c r="D7481" t="s">
        <v>9220</v>
      </c>
      <c r="E7481" t="s">
        <v>35720</v>
      </c>
      <c r="F7481" t="s">
        <v>271</v>
      </c>
      <c r="G7481" t="s">
        <v>13394</v>
      </c>
      <c r="H7481" s="28">
        <v>2017</v>
      </c>
      <c r="I7481" t="s">
        <v>320</v>
      </c>
      <c r="J7481" t="s">
        <v>1925</v>
      </c>
      <c r="K7481" t="s">
        <v>682</v>
      </c>
      <c r="L7481" t="s">
        <v>35721</v>
      </c>
      <c r="M7481" t="str">
        <f>IFERROR(LEFT(Table3[[#This Row],[listed_in]], FIND(",", Table3[[#This Row],[listed_in]]) - 1), Table3[[#This Row],[listed_in]])</f>
        <v>Dramas</v>
      </c>
      <c r="N7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7481">
        <f>YEAR(Table3[[#This Row],[date_added]])</f>
        <v>2020</v>
      </c>
      <c r="P748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481" s="28">
        <f>IFERROR(VALUE(LEFT(Table3[[#This Row],[duration]], FIND(" ",Table3[[#This Row],[duration]])-1)), "")</f>
        <v>141</v>
      </c>
      <c r="R7481">
        <f t="shared" si="116"/>
        <v>141</v>
      </c>
    </row>
    <row r="7482" spans="1:18" ht="182" x14ac:dyDescent="0.15">
      <c r="A7482" t="s">
        <v>35722</v>
      </c>
      <c r="B7482" t="s">
        <v>24</v>
      </c>
      <c r="C7482" t="s">
        <v>35723</v>
      </c>
      <c r="E7482" t="s">
        <v>35724</v>
      </c>
      <c r="F7482" t="s">
        <v>634</v>
      </c>
      <c r="G7482" t="s">
        <v>25884</v>
      </c>
      <c r="H7482" s="28">
        <v>2014</v>
      </c>
      <c r="I7482" t="s">
        <v>77</v>
      </c>
      <c r="J7482" t="s">
        <v>37</v>
      </c>
      <c r="K7482" t="s">
        <v>6150</v>
      </c>
      <c r="L7482" t="s">
        <v>35725</v>
      </c>
      <c r="M7482" t="str">
        <f>IFERROR(LEFT(Table3[[#This Row],[listed_in]], FIND(",", Table3[[#This Row],[listed_in]]) - 1), Table3[[#This Row],[listed_in]])</f>
        <v>International TV Shows</v>
      </c>
      <c r="N7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82">
        <f>YEAR(Table3[[#This Row],[date_added]])</f>
        <v>2017</v>
      </c>
      <c r="P748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482" s="28">
        <f>IFERROR(VALUE(LEFT(Table3[[#This Row],[duration]], FIND(" ",Table3[[#This Row],[duration]])-1)), "")</f>
        <v>1</v>
      </c>
      <c r="R7482">
        <f t="shared" si="116"/>
        <v>1</v>
      </c>
    </row>
    <row r="7483" spans="1:18" ht="252" x14ac:dyDescent="0.15">
      <c r="A7483" t="s">
        <v>35726</v>
      </c>
      <c r="B7483" t="s">
        <v>14</v>
      </c>
      <c r="C7483" t="s">
        <v>35727</v>
      </c>
      <c r="D7483" t="s">
        <v>22669</v>
      </c>
      <c r="E7483" t="s">
        <v>35728</v>
      </c>
      <c r="F7483" t="s">
        <v>17</v>
      </c>
      <c r="G7483" t="s">
        <v>20403</v>
      </c>
      <c r="H7483" s="28">
        <v>2003</v>
      </c>
      <c r="I7483" t="s">
        <v>19</v>
      </c>
      <c r="J7483" t="s">
        <v>681</v>
      </c>
      <c r="K7483" t="s">
        <v>682</v>
      </c>
      <c r="L7483" t="s">
        <v>35729</v>
      </c>
      <c r="M7483" t="str">
        <f>IFERROR(LEFT(Table3[[#This Row],[listed_in]], FIND(",", Table3[[#This Row],[listed_in]]) - 1), Table3[[#This Row],[listed_in]])</f>
        <v>Dramas</v>
      </c>
      <c r="N7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483">
        <f>YEAR(Table3[[#This Row],[date_added]])</f>
        <v>2019</v>
      </c>
      <c r="P74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83" s="28">
        <f>IFERROR(VALUE(LEFT(Table3[[#This Row],[duration]], FIND(" ",Table3[[#This Row],[duration]])-1)), "")</f>
        <v>119</v>
      </c>
      <c r="R7483">
        <f t="shared" si="116"/>
        <v>119</v>
      </c>
    </row>
    <row r="7484" spans="1:18" ht="196" x14ac:dyDescent="0.15">
      <c r="A7484" t="s">
        <v>35730</v>
      </c>
      <c r="B7484" t="s">
        <v>14</v>
      </c>
      <c r="C7484" t="s">
        <v>35731</v>
      </c>
      <c r="D7484" t="s">
        <v>35732</v>
      </c>
      <c r="E7484" t="s">
        <v>35733</v>
      </c>
      <c r="F7484" t="s">
        <v>15050</v>
      </c>
      <c r="G7484" t="s">
        <v>25104</v>
      </c>
      <c r="H7484" s="28">
        <v>2016</v>
      </c>
      <c r="I7484" t="s">
        <v>320</v>
      </c>
      <c r="J7484" t="s">
        <v>1361</v>
      </c>
      <c r="K7484" t="s">
        <v>141</v>
      </c>
      <c r="L7484" t="s">
        <v>35734</v>
      </c>
      <c r="M7484" t="str">
        <f>IFERROR(LEFT(Table3[[#This Row],[listed_in]], FIND(",", Table3[[#This Row],[listed_in]]) - 1), Table3[[#This Row],[listed_in]])</f>
        <v>Thrillers</v>
      </c>
      <c r="N7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484">
        <f>YEAR(Table3[[#This Row],[date_added]])</f>
        <v>2017</v>
      </c>
      <c r="P74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84" s="28">
        <f>IFERROR(VALUE(LEFT(Table3[[#This Row],[duration]], FIND(" ",Table3[[#This Row],[duration]])-1)), "")</f>
        <v>84</v>
      </c>
      <c r="R7484">
        <f t="shared" si="116"/>
        <v>84</v>
      </c>
    </row>
    <row r="7485" spans="1:18" ht="210" x14ac:dyDescent="0.15">
      <c r="A7485" t="s">
        <v>35735</v>
      </c>
      <c r="B7485" t="s">
        <v>24</v>
      </c>
      <c r="C7485" t="s">
        <v>35736</v>
      </c>
      <c r="G7485" t="s">
        <v>17854</v>
      </c>
      <c r="H7485" s="28">
        <v>2015</v>
      </c>
      <c r="I7485" t="s">
        <v>111</v>
      </c>
      <c r="J7485" t="s">
        <v>37</v>
      </c>
      <c r="K7485" t="s">
        <v>2018</v>
      </c>
      <c r="L7485" t="s">
        <v>35737</v>
      </c>
      <c r="M7485" t="str">
        <f>IFERROR(LEFT(Table3[[#This Row],[listed_in]], FIND(",", Table3[[#This Row],[listed_in]]) - 1), Table3[[#This Row],[listed_in]])</f>
        <v>British TV Shows</v>
      </c>
      <c r="N7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85">
        <f>YEAR(Table3[[#This Row],[date_added]])</f>
        <v>2019</v>
      </c>
      <c r="P74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85" s="28">
        <f>IFERROR(VALUE(LEFT(Table3[[#This Row],[duration]], FIND(" ",Table3[[#This Row],[duration]])-1)), "")</f>
        <v>1</v>
      </c>
      <c r="R7485">
        <f t="shared" si="116"/>
        <v>1</v>
      </c>
    </row>
    <row r="7486" spans="1:18" ht="238" x14ac:dyDescent="0.15">
      <c r="A7486" t="s">
        <v>35738</v>
      </c>
      <c r="B7486" t="s">
        <v>14</v>
      </c>
      <c r="C7486" t="s">
        <v>35739</v>
      </c>
      <c r="D7486" t="s">
        <v>35740</v>
      </c>
      <c r="E7486" t="s">
        <v>35741</v>
      </c>
      <c r="F7486" t="s">
        <v>17</v>
      </c>
      <c r="G7486" t="s">
        <v>16294</v>
      </c>
      <c r="H7486" s="28">
        <v>1997</v>
      </c>
      <c r="I7486" t="s">
        <v>320</v>
      </c>
      <c r="J7486" t="s">
        <v>272</v>
      </c>
      <c r="K7486" t="s">
        <v>825</v>
      </c>
      <c r="L7486" t="s">
        <v>35742</v>
      </c>
      <c r="M7486" t="str">
        <f>IFERROR(LEFT(Table3[[#This Row],[listed_in]], FIND(",", Table3[[#This Row],[listed_in]]) - 1), Table3[[#This Row],[listed_in]])</f>
        <v>Action &amp; Adventure</v>
      </c>
      <c r="N7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486">
        <f>YEAR(Table3[[#This Row],[date_added]])</f>
        <v>2019</v>
      </c>
      <c r="P74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86" s="28">
        <f>IFERROR(VALUE(LEFT(Table3[[#This Row],[duration]], FIND(" ",Table3[[#This Row],[duration]])-1)), "")</f>
        <v>96</v>
      </c>
      <c r="R7486">
        <f t="shared" si="116"/>
        <v>96</v>
      </c>
    </row>
    <row r="7487" spans="1:18" ht="182" x14ac:dyDescent="0.15">
      <c r="A7487" t="s">
        <v>35743</v>
      </c>
      <c r="B7487" t="s">
        <v>24</v>
      </c>
      <c r="C7487" t="s">
        <v>35744</v>
      </c>
      <c r="E7487" t="s">
        <v>35745</v>
      </c>
      <c r="F7487" t="s">
        <v>76</v>
      </c>
      <c r="G7487" t="s">
        <v>26661</v>
      </c>
      <c r="H7487" s="28">
        <v>2014</v>
      </c>
      <c r="I7487" t="s">
        <v>111</v>
      </c>
      <c r="J7487" t="s">
        <v>37</v>
      </c>
      <c r="K7487" t="s">
        <v>27935</v>
      </c>
      <c r="L7487" t="s">
        <v>35746</v>
      </c>
      <c r="M7487" t="str">
        <f>IFERROR(LEFT(Table3[[#This Row],[listed_in]], FIND(",", Table3[[#This Row],[listed_in]]) - 1), Table3[[#This Row],[listed_in]])</f>
        <v>British TV Shows</v>
      </c>
      <c r="N7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87">
        <f>YEAR(Table3[[#This Row],[date_added]])</f>
        <v>2017</v>
      </c>
      <c r="P74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87" s="28">
        <f>IFERROR(VALUE(LEFT(Table3[[#This Row],[duration]], FIND(" ",Table3[[#This Row],[duration]])-1)), "")</f>
        <v>1</v>
      </c>
      <c r="R7487">
        <f t="shared" si="116"/>
        <v>1</v>
      </c>
    </row>
    <row r="7488" spans="1:18" ht="196" x14ac:dyDescent="0.15">
      <c r="A7488" t="s">
        <v>35747</v>
      </c>
      <c r="B7488" t="s">
        <v>14</v>
      </c>
      <c r="C7488" t="s">
        <v>35748</v>
      </c>
      <c r="D7488" t="s">
        <v>21111</v>
      </c>
      <c r="E7488" t="s">
        <v>35749</v>
      </c>
      <c r="F7488" t="s">
        <v>938</v>
      </c>
      <c r="G7488" t="s">
        <v>35750</v>
      </c>
      <c r="H7488" s="28">
        <v>2016</v>
      </c>
      <c r="I7488" t="s">
        <v>60</v>
      </c>
      <c r="J7488" t="s">
        <v>416</v>
      </c>
      <c r="K7488" t="s">
        <v>112</v>
      </c>
      <c r="L7488" t="s">
        <v>35751</v>
      </c>
      <c r="M7488" t="str">
        <f>IFERROR(LEFT(Table3[[#This Row],[listed_in]], FIND(",", Table3[[#This Row],[listed_in]]) - 1), Table3[[#This Row],[listed_in]])</f>
        <v>Children &amp; Family Movies</v>
      </c>
      <c r="N7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488">
        <f>YEAR(Table3[[#This Row],[date_added]])</f>
        <v>2016</v>
      </c>
      <c r="P748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88" s="28">
        <f>IFERROR(VALUE(LEFT(Table3[[#This Row],[duration]], FIND(" ",Table3[[#This Row],[duration]])-1)), "")</f>
        <v>83</v>
      </c>
      <c r="R7488">
        <f t="shared" si="116"/>
        <v>83</v>
      </c>
    </row>
    <row r="7489" spans="1:18" ht="140" x14ac:dyDescent="0.15">
      <c r="A7489" t="s">
        <v>35752</v>
      </c>
      <c r="B7489" t="s">
        <v>14</v>
      </c>
      <c r="C7489" t="s">
        <v>35753</v>
      </c>
      <c r="D7489" t="s">
        <v>35754</v>
      </c>
      <c r="E7489" t="s">
        <v>35755</v>
      </c>
      <c r="F7489" t="s">
        <v>2797</v>
      </c>
      <c r="G7489" t="s">
        <v>18174</v>
      </c>
      <c r="H7489" s="28">
        <v>2017</v>
      </c>
      <c r="I7489" t="s">
        <v>29</v>
      </c>
      <c r="J7489" t="s">
        <v>629</v>
      </c>
      <c r="K7489" t="s">
        <v>165</v>
      </c>
      <c r="L7489" t="s">
        <v>35756</v>
      </c>
      <c r="M7489" t="str">
        <f>IFERROR(LEFT(Table3[[#This Row],[listed_in]], FIND(",", Table3[[#This Row],[listed_in]]) - 1), Table3[[#This Row],[listed_in]])</f>
        <v>Comedies</v>
      </c>
      <c r="N7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489">
        <f>YEAR(Table3[[#This Row],[date_added]])</f>
        <v>2019</v>
      </c>
      <c r="P748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489" s="28">
        <f>IFERROR(VALUE(LEFT(Table3[[#This Row],[duration]], FIND(" ",Table3[[#This Row],[duration]])-1)), "")</f>
        <v>117</v>
      </c>
      <c r="R7489">
        <f t="shared" si="116"/>
        <v>117</v>
      </c>
    </row>
    <row r="7490" spans="1:18" ht="182" x14ac:dyDescent="0.15">
      <c r="A7490" t="s">
        <v>35757</v>
      </c>
      <c r="B7490" t="s">
        <v>14</v>
      </c>
      <c r="C7490" t="s">
        <v>35758</v>
      </c>
      <c r="D7490" t="s">
        <v>35759</v>
      </c>
      <c r="E7490" t="s">
        <v>35760</v>
      </c>
      <c r="F7490" t="s">
        <v>35130</v>
      </c>
      <c r="G7490" t="s">
        <v>29134</v>
      </c>
      <c r="H7490" s="28">
        <v>2017</v>
      </c>
      <c r="I7490" t="s">
        <v>60</v>
      </c>
      <c r="J7490" t="s">
        <v>386</v>
      </c>
      <c r="K7490" t="s">
        <v>62</v>
      </c>
      <c r="L7490" t="s">
        <v>35761</v>
      </c>
      <c r="M7490" t="str">
        <f>IFERROR(LEFT(Table3[[#This Row],[listed_in]], FIND(",", Table3[[#This Row],[listed_in]]) - 1), Table3[[#This Row],[listed_in]])</f>
        <v>Children &amp; Family Movies</v>
      </c>
      <c r="N7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490">
        <f>YEAR(Table3[[#This Row],[date_added]])</f>
        <v>2018</v>
      </c>
      <c r="P749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490" s="28">
        <f>IFERROR(VALUE(LEFT(Table3[[#This Row],[duration]], FIND(" ",Table3[[#This Row],[duration]])-1)), "")</f>
        <v>93</v>
      </c>
      <c r="R7490">
        <f t="shared" ref="R7490:R7553" si="117">IFERROR(VALUE(Q7490), "")</f>
        <v>93</v>
      </c>
    </row>
    <row r="7491" spans="1:18" ht="210" x14ac:dyDescent="0.15">
      <c r="A7491" t="s">
        <v>35762</v>
      </c>
      <c r="B7491" t="s">
        <v>14</v>
      </c>
      <c r="C7491" t="s">
        <v>35763</v>
      </c>
      <c r="D7491" t="s">
        <v>35764</v>
      </c>
      <c r="E7491" t="s">
        <v>35765</v>
      </c>
      <c r="F7491" t="s">
        <v>17</v>
      </c>
      <c r="G7491" t="s">
        <v>24086</v>
      </c>
      <c r="H7491" s="28">
        <v>2013</v>
      </c>
      <c r="I7491" t="s">
        <v>243</v>
      </c>
      <c r="J7491" t="s">
        <v>4353</v>
      </c>
      <c r="K7491" t="s">
        <v>62</v>
      </c>
      <c r="L7491" t="s">
        <v>35766</v>
      </c>
      <c r="M7491" t="str">
        <f>IFERROR(LEFT(Table3[[#This Row],[listed_in]], FIND(",", Table3[[#This Row],[listed_in]]) - 1), Table3[[#This Row],[listed_in]])</f>
        <v>Children &amp; Family Movies</v>
      </c>
      <c r="N7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7491">
        <f>YEAR(Table3[[#This Row],[date_added]])</f>
        <v>2018</v>
      </c>
      <c r="P74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1" s="28">
        <f>IFERROR(VALUE(LEFT(Table3[[#This Row],[duration]], FIND(" ",Table3[[#This Row],[duration]])-1)), "")</f>
        <v>73</v>
      </c>
      <c r="R7491">
        <f t="shared" si="117"/>
        <v>73</v>
      </c>
    </row>
    <row r="7492" spans="1:18" ht="182" x14ac:dyDescent="0.15">
      <c r="A7492" t="s">
        <v>35767</v>
      </c>
      <c r="B7492" t="s">
        <v>14</v>
      </c>
      <c r="C7492" t="s">
        <v>35768</v>
      </c>
      <c r="D7492" t="s">
        <v>29950</v>
      </c>
      <c r="E7492" t="s">
        <v>35769</v>
      </c>
      <c r="F7492" t="s">
        <v>17</v>
      </c>
      <c r="G7492" t="s">
        <v>35770</v>
      </c>
      <c r="H7492" s="28">
        <v>2015</v>
      </c>
      <c r="I7492" t="s">
        <v>243</v>
      </c>
      <c r="J7492" t="s">
        <v>3984</v>
      </c>
      <c r="K7492" t="s">
        <v>779</v>
      </c>
      <c r="L7492" t="s">
        <v>35771</v>
      </c>
      <c r="M7492" t="str">
        <f>IFERROR(LEFT(Table3[[#This Row],[listed_in]], FIND(",", Table3[[#This Row],[listed_in]]) - 1), Table3[[#This Row],[listed_in]])</f>
        <v>Children &amp; Family Movies</v>
      </c>
      <c r="N7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492">
        <f>YEAR(Table3[[#This Row],[date_added]])</f>
        <v>2015</v>
      </c>
      <c r="P74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2" s="28">
        <f>IFERROR(VALUE(LEFT(Table3[[#This Row],[duration]], FIND(" ",Table3[[#This Row],[duration]])-1)), "")</f>
        <v>72</v>
      </c>
      <c r="R7492">
        <f t="shared" si="117"/>
        <v>72</v>
      </c>
    </row>
    <row r="7493" spans="1:18" ht="210" x14ac:dyDescent="0.15">
      <c r="A7493" t="s">
        <v>35772</v>
      </c>
      <c r="B7493" t="s">
        <v>14</v>
      </c>
      <c r="C7493" t="s">
        <v>35773</v>
      </c>
      <c r="D7493" t="s">
        <v>35774</v>
      </c>
      <c r="E7493" t="s">
        <v>35775</v>
      </c>
      <c r="F7493" t="s">
        <v>17</v>
      </c>
      <c r="G7493" t="s">
        <v>24515</v>
      </c>
      <c r="H7493" s="28">
        <v>2012</v>
      </c>
      <c r="I7493" t="s">
        <v>243</v>
      </c>
      <c r="J7493" t="s">
        <v>2587</v>
      </c>
      <c r="K7493" t="s">
        <v>62</v>
      </c>
      <c r="L7493" t="s">
        <v>35776</v>
      </c>
      <c r="M7493" t="str">
        <f>IFERROR(LEFT(Table3[[#This Row],[listed_in]], FIND(",", Table3[[#This Row],[listed_in]]) - 1), Table3[[#This Row],[listed_in]])</f>
        <v>Children &amp; Family Movies</v>
      </c>
      <c r="N7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7493">
        <f>YEAR(Table3[[#This Row],[date_added]])</f>
        <v>2018</v>
      </c>
      <c r="P74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3" s="28">
        <f>IFERROR(VALUE(LEFT(Table3[[#This Row],[duration]], FIND(" ",Table3[[#This Row],[duration]])-1)), "")</f>
        <v>46</v>
      </c>
      <c r="R7493">
        <f t="shared" si="117"/>
        <v>46</v>
      </c>
    </row>
    <row r="7494" spans="1:18" ht="319" x14ac:dyDescent="0.15">
      <c r="A7494" t="s">
        <v>35777</v>
      </c>
      <c r="B7494" t="s">
        <v>14</v>
      </c>
      <c r="C7494" t="s">
        <v>35778</v>
      </c>
      <c r="D7494" t="s">
        <v>35779</v>
      </c>
      <c r="E7494" t="s">
        <v>35780</v>
      </c>
      <c r="F7494" t="s">
        <v>17</v>
      </c>
      <c r="G7494" t="s">
        <v>24330</v>
      </c>
      <c r="H7494" s="28">
        <v>2014</v>
      </c>
      <c r="I7494" t="s">
        <v>243</v>
      </c>
      <c r="J7494" t="s">
        <v>2281</v>
      </c>
      <c r="K7494" t="s">
        <v>62</v>
      </c>
      <c r="L7494" t="s">
        <v>35781</v>
      </c>
      <c r="M7494" t="str">
        <f>IFERROR(LEFT(Table3[[#This Row],[listed_in]], FIND(",", Table3[[#This Row],[listed_in]]) - 1), Table3[[#This Row],[listed_in]])</f>
        <v>Children &amp; Family Movies</v>
      </c>
      <c r="N7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7494">
        <f>YEAR(Table3[[#This Row],[date_added]])</f>
        <v>2018</v>
      </c>
      <c r="P7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4" s="28">
        <f>IFERROR(VALUE(LEFT(Table3[[#This Row],[duration]], FIND(" ",Table3[[#This Row],[duration]])-1)), "")</f>
        <v>74</v>
      </c>
      <c r="R7494">
        <f t="shared" si="117"/>
        <v>74</v>
      </c>
    </row>
    <row r="7495" spans="1:18" ht="266" x14ac:dyDescent="0.15">
      <c r="A7495" t="s">
        <v>35782</v>
      </c>
      <c r="B7495" t="s">
        <v>14</v>
      </c>
      <c r="C7495" t="s">
        <v>35783</v>
      </c>
      <c r="D7495" t="s">
        <v>35784</v>
      </c>
      <c r="E7495" t="s">
        <v>35785</v>
      </c>
      <c r="F7495" t="s">
        <v>17</v>
      </c>
      <c r="G7495" t="s">
        <v>24515</v>
      </c>
      <c r="H7495" s="28">
        <v>2013</v>
      </c>
      <c r="I7495" t="s">
        <v>243</v>
      </c>
      <c r="J7495" t="s">
        <v>2587</v>
      </c>
      <c r="K7495" t="s">
        <v>62</v>
      </c>
      <c r="L7495" t="s">
        <v>35786</v>
      </c>
      <c r="M7495" t="str">
        <f>IFERROR(LEFT(Table3[[#This Row],[listed_in]], FIND(",", Table3[[#This Row],[listed_in]]) - 1), Table3[[#This Row],[listed_in]])</f>
        <v>Children &amp; Family Movies</v>
      </c>
      <c r="N7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7495">
        <f>YEAR(Table3[[#This Row],[date_added]])</f>
        <v>2018</v>
      </c>
      <c r="P74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5" s="28">
        <f>IFERROR(VALUE(LEFT(Table3[[#This Row],[duration]], FIND(" ",Table3[[#This Row],[duration]])-1)), "")</f>
        <v>46</v>
      </c>
      <c r="R7495">
        <f t="shared" si="117"/>
        <v>46</v>
      </c>
    </row>
    <row r="7496" spans="1:18" ht="238" x14ac:dyDescent="0.15">
      <c r="A7496" t="s">
        <v>35787</v>
      </c>
      <c r="B7496" t="s">
        <v>14</v>
      </c>
      <c r="C7496" t="s">
        <v>35788</v>
      </c>
      <c r="D7496" t="s">
        <v>35789</v>
      </c>
      <c r="E7496" t="s">
        <v>35790</v>
      </c>
      <c r="F7496" t="s">
        <v>17</v>
      </c>
      <c r="G7496" t="s">
        <v>24515</v>
      </c>
      <c r="H7496" s="28">
        <v>2011</v>
      </c>
      <c r="I7496" t="s">
        <v>243</v>
      </c>
      <c r="J7496" t="s">
        <v>2587</v>
      </c>
      <c r="K7496" t="s">
        <v>62</v>
      </c>
      <c r="L7496" t="s">
        <v>35791</v>
      </c>
      <c r="M7496" t="str">
        <f>IFERROR(LEFT(Table3[[#This Row],[listed_in]], FIND(",", Table3[[#This Row],[listed_in]]) - 1), Table3[[#This Row],[listed_in]])</f>
        <v>Children &amp; Family Movies</v>
      </c>
      <c r="N7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7496">
        <f>YEAR(Table3[[#This Row],[date_added]])</f>
        <v>2018</v>
      </c>
      <c r="P7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6" s="28">
        <f>IFERROR(VALUE(LEFT(Table3[[#This Row],[duration]], FIND(" ",Table3[[#This Row],[duration]])-1)), "")</f>
        <v>46</v>
      </c>
      <c r="R7496">
        <f t="shared" si="117"/>
        <v>46</v>
      </c>
    </row>
    <row r="7497" spans="1:18" ht="238" x14ac:dyDescent="0.15">
      <c r="A7497" t="s">
        <v>35792</v>
      </c>
      <c r="B7497" t="s">
        <v>14</v>
      </c>
      <c r="C7497" t="s">
        <v>35793</v>
      </c>
      <c r="D7497" t="s">
        <v>29950</v>
      </c>
      <c r="E7497" t="s">
        <v>35794</v>
      </c>
      <c r="F7497" t="s">
        <v>17</v>
      </c>
      <c r="G7497" t="s">
        <v>24515</v>
      </c>
      <c r="H7497" s="28">
        <v>2014</v>
      </c>
      <c r="I7497" t="s">
        <v>243</v>
      </c>
      <c r="J7497" t="s">
        <v>2281</v>
      </c>
      <c r="K7497" t="s">
        <v>62</v>
      </c>
      <c r="L7497" t="s">
        <v>35795</v>
      </c>
      <c r="M7497" t="str">
        <f>IFERROR(LEFT(Table3[[#This Row],[listed_in]], FIND(",", Table3[[#This Row],[listed_in]]) - 1), Table3[[#This Row],[listed_in]])</f>
        <v>Children &amp; Family Movies</v>
      </c>
      <c r="N7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7497">
        <f>YEAR(Table3[[#This Row],[date_added]])</f>
        <v>2018</v>
      </c>
      <c r="P74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7" s="28">
        <f>IFERROR(VALUE(LEFT(Table3[[#This Row],[duration]], FIND(" ",Table3[[#This Row],[duration]])-1)), "")</f>
        <v>74</v>
      </c>
      <c r="R7497">
        <f t="shared" si="117"/>
        <v>74</v>
      </c>
    </row>
    <row r="7498" spans="1:18" ht="210" x14ac:dyDescent="0.15">
      <c r="A7498" t="s">
        <v>35796</v>
      </c>
      <c r="B7498" t="s">
        <v>14</v>
      </c>
      <c r="C7498" t="s">
        <v>35797</v>
      </c>
      <c r="D7498" t="s">
        <v>35798</v>
      </c>
      <c r="E7498" t="s">
        <v>35799</v>
      </c>
      <c r="F7498" t="s">
        <v>17</v>
      </c>
      <c r="G7498" t="s">
        <v>24086</v>
      </c>
      <c r="H7498" s="28">
        <v>2012</v>
      </c>
      <c r="I7498" t="s">
        <v>243</v>
      </c>
      <c r="J7498" t="s">
        <v>4829</v>
      </c>
      <c r="K7498" t="s">
        <v>62</v>
      </c>
      <c r="L7498" t="s">
        <v>35800</v>
      </c>
      <c r="M7498" t="str">
        <f>IFERROR(LEFT(Table3[[#This Row],[listed_in]], FIND(",", Table3[[#This Row],[listed_in]]) - 1), Table3[[#This Row],[listed_in]])</f>
        <v>Children &amp; Family Movies</v>
      </c>
      <c r="N7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7498">
        <f>YEAR(Table3[[#This Row],[date_added]])</f>
        <v>2018</v>
      </c>
      <c r="P74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8" s="28">
        <f>IFERROR(VALUE(LEFT(Table3[[#This Row],[duration]], FIND(" ",Table3[[#This Row],[duration]])-1)), "")</f>
        <v>71</v>
      </c>
      <c r="R7498">
        <f t="shared" si="117"/>
        <v>71</v>
      </c>
    </row>
    <row r="7499" spans="1:18" ht="252" x14ac:dyDescent="0.15">
      <c r="A7499" t="s">
        <v>35801</v>
      </c>
      <c r="B7499" t="s">
        <v>14</v>
      </c>
      <c r="C7499" t="s">
        <v>35802</v>
      </c>
      <c r="D7499" t="s">
        <v>29950</v>
      </c>
      <c r="E7499" t="s">
        <v>35803</v>
      </c>
      <c r="F7499" t="s">
        <v>17</v>
      </c>
      <c r="G7499" t="s">
        <v>25188</v>
      </c>
      <c r="H7499" s="28">
        <v>2016</v>
      </c>
      <c r="I7499" t="s">
        <v>243</v>
      </c>
      <c r="J7499" t="s">
        <v>3984</v>
      </c>
      <c r="K7499" t="s">
        <v>62</v>
      </c>
      <c r="L7499" t="s">
        <v>35804</v>
      </c>
      <c r="M7499" t="str">
        <f>IFERROR(LEFT(Table3[[#This Row],[listed_in]], FIND(",", Table3[[#This Row],[listed_in]]) - 1), Table3[[#This Row],[listed_in]])</f>
        <v>Children &amp; Family Movies</v>
      </c>
      <c r="N7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499">
        <f>YEAR(Table3[[#This Row],[date_added]])</f>
        <v>2017</v>
      </c>
      <c r="P74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99" s="28">
        <f>IFERROR(VALUE(LEFT(Table3[[#This Row],[duration]], FIND(" ",Table3[[#This Row],[duration]])-1)), "")</f>
        <v>72</v>
      </c>
      <c r="R7499">
        <f t="shared" si="117"/>
        <v>72</v>
      </c>
    </row>
    <row r="7500" spans="1:18" ht="210" x14ac:dyDescent="0.15">
      <c r="A7500" t="s">
        <v>35805</v>
      </c>
      <c r="B7500" t="s">
        <v>14</v>
      </c>
      <c r="C7500" t="s">
        <v>35806</v>
      </c>
      <c r="D7500" t="s">
        <v>35807</v>
      </c>
      <c r="F7500" t="s">
        <v>17</v>
      </c>
      <c r="G7500" t="s">
        <v>35808</v>
      </c>
      <c r="H7500" s="28">
        <v>2015</v>
      </c>
      <c r="I7500" t="s">
        <v>243</v>
      </c>
      <c r="J7500" t="s">
        <v>993</v>
      </c>
      <c r="K7500" t="s">
        <v>62</v>
      </c>
      <c r="L7500" t="s">
        <v>35809</v>
      </c>
      <c r="M7500" t="str">
        <f>IFERROR(LEFT(Table3[[#This Row],[listed_in]], FIND(",", Table3[[#This Row],[listed_in]]) - 1), Table3[[#This Row],[listed_in]])</f>
        <v>Children &amp; Family Movies</v>
      </c>
      <c r="N7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7500">
        <f>YEAR(Table3[[#This Row],[date_added]])</f>
        <v>2018</v>
      </c>
      <c r="P75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0" s="28">
        <f>IFERROR(VALUE(LEFT(Table3[[#This Row],[duration]], FIND(" ",Table3[[#This Row],[duration]])-1)), "")</f>
        <v>76</v>
      </c>
      <c r="R7500">
        <f t="shared" si="117"/>
        <v>76</v>
      </c>
    </row>
    <row r="7501" spans="1:18" ht="196" x14ac:dyDescent="0.15">
      <c r="A7501" t="s">
        <v>35810</v>
      </c>
      <c r="B7501" t="s">
        <v>14</v>
      </c>
      <c r="C7501" t="s">
        <v>35811</v>
      </c>
      <c r="D7501" t="s">
        <v>35812</v>
      </c>
      <c r="E7501" t="s">
        <v>35813</v>
      </c>
      <c r="F7501" t="s">
        <v>17</v>
      </c>
      <c r="G7501" t="s">
        <v>25188</v>
      </c>
      <c r="H7501" s="28">
        <v>2010</v>
      </c>
      <c r="I7501" t="s">
        <v>243</v>
      </c>
      <c r="J7501" t="s">
        <v>313</v>
      </c>
      <c r="K7501" t="s">
        <v>62</v>
      </c>
      <c r="L7501" t="s">
        <v>35814</v>
      </c>
      <c r="M7501" t="str">
        <f>IFERROR(LEFT(Table3[[#This Row],[listed_in]], FIND(",", Table3[[#This Row],[listed_in]]) - 1), Table3[[#This Row],[listed_in]])</f>
        <v>Children &amp; Family Movies</v>
      </c>
      <c r="N7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7501">
        <f>YEAR(Table3[[#This Row],[date_added]])</f>
        <v>2017</v>
      </c>
      <c r="P75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1" s="28">
        <f>IFERROR(VALUE(LEFT(Table3[[#This Row],[duration]], FIND(" ",Table3[[#This Row],[duration]])-1)), "")</f>
        <v>23</v>
      </c>
      <c r="R7501">
        <f t="shared" si="117"/>
        <v>23</v>
      </c>
    </row>
    <row r="7502" spans="1:18" ht="224" x14ac:dyDescent="0.15">
      <c r="A7502" t="s">
        <v>35815</v>
      </c>
      <c r="B7502" t="s">
        <v>14</v>
      </c>
      <c r="C7502" t="s">
        <v>35816</v>
      </c>
      <c r="D7502" t="s">
        <v>35817</v>
      </c>
      <c r="E7502" t="s">
        <v>35818</v>
      </c>
      <c r="F7502" t="s">
        <v>17</v>
      </c>
      <c r="G7502" t="s">
        <v>35819</v>
      </c>
      <c r="H7502" s="28">
        <v>2013</v>
      </c>
      <c r="I7502" t="s">
        <v>429</v>
      </c>
      <c r="J7502" t="s">
        <v>3933</v>
      </c>
      <c r="K7502" t="s">
        <v>62</v>
      </c>
      <c r="L7502" t="s">
        <v>35820</v>
      </c>
      <c r="M7502" t="str">
        <f>IFERROR(LEFT(Table3[[#This Row],[listed_in]], FIND(",", Table3[[#This Row],[listed_in]]) - 1), Table3[[#This Row],[listed_in]])</f>
        <v>Children &amp; Family Movies</v>
      </c>
      <c r="N7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7502">
        <f>YEAR(Table3[[#This Row],[date_added]])</f>
        <v>2015</v>
      </c>
      <c r="P75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2" s="28">
        <f>IFERROR(VALUE(LEFT(Table3[[#This Row],[duration]], FIND(" ",Table3[[#This Row],[duration]])-1)), "")</f>
        <v>60</v>
      </c>
      <c r="R7502">
        <f t="shared" si="117"/>
        <v>60</v>
      </c>
    </row>
    <row r="7503" spans="1:18" ht="266" x14ac:dyDescent="0.15">
      <c r="A7503" t="s">
        <v>35821</v>
      </c>
      <c r="B7503" t="s">
        <v>14</v>
      </c>
      <c r="C7503" t="s">
        <v>35822</v>
      </c>
      <c r="D7503" t="s">
        <v>35823</v>
      </c>
      <c r="E7503" t="s">
        <v>35824</v>
      </c>
      <c r="F7503" t="s">
        <v>17</v>
      </c>
      <c r="G7503" t="s">
        <v>24515</v>
      </c>
      <c r="H7503" s="28">
        <v>2013</v>
      </c>
      <c r="I7503" t="s">
        <v>243</v>
      </c>
      <c r="J7503" t="s">
        <v>2587</v>
      </c>
      <c r="K7503" t="s">
        <v>62</v>
      </c>
      <c r="L7503" t="s">
        <v>35825</v>
      </c>
      <c r="M7503" t="str">
        <f>IFERROR(LEFT(Table3[[#This Row],[listed_in]], FIND(",", Table3[[#This Row],[listed_in]]) - 1), Table3[[#This Row],[listed_in]])</f>
        <v>Children &amp; Family Movies</v>
      </c>
      <c r="N7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7503">
        <f>YEAR(Table3[[#This Row],[date_added]])</f>
        <v>2018</v>
      </c>
      <c r="P75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3" s="28">
        <f>IFERROR(VALUE(LEFT(Table3[[#This Row],[duration]], FIND(" ",Table3[[#This Row],[duration]])-1)), "")</f>
        <v>46</v>
      </c>
      <c r="R7503">
        <f t="shared" si="117"/>
        <v>46</v>
      </c>
    </row>
    <row r="7504" spans="1:18" ht="182" x14ac:dyDescent="0.15">
      <c r="A7504" t="s">
        <v>35826</v>
      </c>
      <c r="B7504" t="s">
        <v>24</v>
      </c>
      <c r="C7504" t="s">
        <v>35827</v>
      </c>
      <c r="E7504" t="s">
        <v>35828</v>
      </c>
      <c r="F7504" t="s">
        <v>938</v>
      </c>
      <c r="G7504" t="s">
        <v>12440</v>
      </c>
      <c r="H7504" s="28">
        <v>2012</v>
      </c>
      <c r="I7504" t="s">
        <v>171</v>
      </c>
      <c r="J7504" t="s">
        <v>30</v>
      </c>
      <c r="K7504" t="s">
        <v>244</v>
      </c>
      <c r="L7504" t="s">
        <v>35829</v>
      </c>
      <c r="M7504" t="str">
        <f>IFERROR(LEFT(Table3[[#This Row],[listed_in]], FIND(",", Table3[[#This Row],[listed_in]]) - 1), Table3[[#This Row],[listed_in]])</f>
        <v>Kids' TV</v>
      </c>
      <c r="N7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04">
        <f>YEAR(Table3[[#This Row],[date_added]])</f>
        <v>2020</v>
      </c>
      <c r="P750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504" s="28">
        <f>IFERROR(VALUE(LEFT(Table3[[#This Row],[duration]], FIND(" ",Table3[[#This Row],[duration]])-1)), "")</f>
        <v>2</v>
      </c>
      <c r="R7504">
        <f t="shared" si="117"/>
        <v>2</v>
      </c>
    </row>
    <row r="7505" spans="1:18" ht="238" x14ac:dyDescent="0.15">
      <c r="A7505" t="s">
        <v>35830</v>
      </c>
      <c r="B7505" t="s">
        <v>14</v>
      </c>
      <c r="C7505" t="s">
        <v>35831</v>
      </c>
      <c r="D7505" t="s">
        <v>212</v>
      </c>
      <c r="E7505" t="s">
        <v>35832</v>
      </c>
      <c r="F7505" t="s">
        <v>1022</v>
      </c>
      <c r="G7505" t="s">
        <v>14999</v>
      </c>
      <c r="H7505" s="28">
        <v>2005</v>
      </c>
      <c r="I7505" t="s">
        <v>19</v>
      </c>
      <c r="J7505" t="s">
        <v>925</v>
      </c>
      <c r="K7505" t="s">
        <v>689</v>
      </c>
      <c r="L7505" t="s">
        <v>35833</v>
      </c>
      <c r="M7505" t="str">
        <f>IFERROR(LEFT(Table3[[#This Row],[listed_in]], FIND(",", Table3[[#This Row],[listed_in]]) - 1), Table3[[#This Row],[listed_in]])</f>
        <v>Comedies</v>
      </c>
      <c r="N7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505">
        <f>YEAR(Table3[[#This Row],[date_added]])</f>
        <v>2020</v>
      </c>
      <c r="P75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5" s="28">
        <f>IFERROR(VALUE(LEFT(Table3[[#This Row],[duration]], FIND(" ",Table3[[#This Row],[duration]])-1)), "")</f>
        <v>101</v>
      </c>
      <c r="R7505">
        <f t="shared" si="117"/>
        <v>101</v>
      </c>
    </row>
    <row r="7506" spans="1:18" ht="210" x14ac:dyDescent="0.15">
      <c r="A7506" t="s">
        <v>35834</v>
      </c>
      <c r="B7506" t="s">
        <v>24</v>
      </c>
      <c r="C7506" t="s">
        <v>35835</v>
      </c>
      <c r="D7506" t="s">
        <v>35836</v>
      </c>
      <c r="F7506" t="s">
        <v>76</v>
      </c>
      <c r="G7506" t="s">
        <v>17712</v>
      </c>
      <c r="H7506" s="28">
        <v>2013</v>
      </c>
      <c r="I7506" t="s">
        <v>429</v>
      </c>
      <c r="J7506" t="s">
        <v>37</v>
      </c>
      <c r="K7506" t="s">
        <v>461</v>
      </c>
      <c r="L7506" t="s">
        <v>35837</v>
      </c>
      <c r="M7506" t="str">
        <f>IFERROR(LEFT(Table3[[#This Row],[listed_in]], FIND(",", Table3[[#This Row],[listed_in]]) - 1), Table3[[#This Row],[listed_in]])</f>
        <v>British TV Shows</v>
      </c>
      <c r="N7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06">
        <f>YEAR(Table3[[#This Row],[date_added]])</f>
        <v>2019</v>
      </c>
      <c r="P75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06" s="28">
        <f>IFERROR(VALUE(LEFT(Table3[[#This Row],[duration]], FIND(" ",Table3[[#This Row],[duration]])-1)), "")</f>
        <v>1</v>
      </c>
      <c r="R7506">
        <f t="shared" si="117"/>
        <v>1</v>
      </c>
    </row>
    <row r="7507" spans="1:18" ht="196" x14ac:dyDescent="0.15">
      <c r="A7507" t="s">
        <v>35838</v>
      </c>
      <c r="B7507" t="s">
        <v>24</v>
      </c>
      <c r="C7507" t="s">
        <v>35839</v>
      </c>
      <c r="E7507" t="s">
        <v>30247</v>
      </c>
      <c r="F7507" t="s">
        <v>76</v>
      </c>
      <c r="G7507" t="s">
        <v>17712</v>
      </c>
      <c r="H7507" s="28">
        <v>2011</v>
      </c>
      <c r="I7507" t="s">
        <v>429</v>
      </c>
      <c r="J7507" t="s">
        <v>37</v>
      </c>
      <c r="K7507" t="s">
        <v>461</v>
      </c>
      <c r="L7507" t="s">
        <v>35840</v>
      </c>
      <c r="M7507" t="str">
        <f>IFERROR(LEFT(Table3[[#This Row],[listed_in]], FIND(",", Table3[[#This Row],[listed_in]]) - 1), Table3[[#This Row],[listed_in]])</f>
        <v>British TV Shows</v>
      </c>
      <c r="N7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07">
        <f>YEAR(Table3[[#This Row],[date_added]])</f>
        <v>2019</v>
      </c>
      <c r="P75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07" s="28">
        <f>IFERROR(VALUE(LEFT(Table3[[#This Row],[duration]], FIND(" ",Table3[[#This Row],[duration]])-1)), "")</f>
        <v>1</v>
      </c>
      <c r="R7507">
        <f t="shared" si="117"/>
        <v>1</v>
      </c>
    </row>
    <row r="7508" spans="1:18" ht="238" x14ac:dyDescent="0.15">
      <c r="A7508" t="s">
        <v>35841</v>
      </c>
      <c r="B7508" t="s">
        <v>14</v>
      </c>
      <c r="C7508" t="s">
        <v>35842</v>
      </c>
      <c r="D7508" t="s">
        <v>24193</v>
      </c>
      <c r="E7508" t="s">
        <v>35843</v>
      </c>
      <c r="F7508" t="s">
        <v>581</v>
      </c>
      <c r="G7508" t="s">
        <v>14999</v>
      </c>
      <c r="H7508" s="28">
        <v>2009</v>
      </c>
      <c r="I7508" t="s">
        <v>320</v>
      </c>
      <c r="J7508" t="s">
        <v>207</v>
      </c>
      <c r="K7508" t="s">
        <v>4486</v>
      </c>
      <c r="L7508" t="s">
        <v>35844</v>
      </c>
      <c r="M7508" t="str">
        <f>IFERROR(LEFT(Table3[[#This Row],[listed_in]], FIND(",", Table3[[#This Row],[listed_in]]) - 1), Table3[[#This Row],[listed_in]])</f>
        <v>Dramas</v>
      </c>
      <c r="N7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508">
        <f>YEAR(Table3[[#This Row],[date_added]])</f>
        <v>2020</v>
      </c>
      <c r="P75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08" s="28">
        <f>IFERROR(VALUE(LEFT(Table3[[#This Row],[duration]], FIND(" ",Table3[[#This Row],[duration]])-1)), "")</f>
        <v>97</v>
      </c>
      <c r="R7508">
        <f t="shared" si="117"/>
        <v>97</v>
      </c>
    </row>
    <row r="7509" spans="1:18" ht="238" x14ac:dyDescent="0.15">
      <c r="A7509" t="s">
        <v>35845</v>
      </c>
      <c r="B7509" t="s">
        <v>14</v>
      </c>
      <c r="C7509" t="s">
        <v>35846</v>
      </c>
      <c r="D7509" t="s">
        <v>35847</v>
      </c>
      <c r="E7509" t="s">
        <v>35848</v>
      </c>
      <c r="F7509" t="s">
        <v>17</v>
      </c>
      <c r="G7509" t="s">
        <v>18497</v>
      </c>
      <c r="H7509" s="28">
        <v>2016</v>
      </c>
      <c r="I7509" t="s">
        <v>320</v>
      </c>
      <c r="J7509" t="s">
        <v>222</v>
      </c>
      <c r="K7509" t="s">
        <v>4011</v>
      </c>
      <c r="L7509" t="s">
        <v>35849</v>
      </c>
      <c r="M7509" t="str">
        <f>IFERROR(LEFT(Table3[[#This Row],[listed_in]], FIND(",", Table3[[#This Row],[listed_in]]) - 1), Table3[[#This Row],[listed_in]])</f>
        <v>Dramas</v>
      </c>
      <c r="N7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509">
        <f>YEAR(Table3[[#This Row],[date_added]])</f>
        <v>2019</v>
      </c>
      <c r="P75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9" s="28">
        <f>IFERROR(VALUE(LEFT(Table3[[#This Row],[duration]], FIND(" ",Table3[[#This Row],[duration]])-1)), "")</f>
        <v>111</v>
      </c>
      <c r="R7509">
        <f t="shared" si="117"/>
        <v>111</v>
      </c>
    </row>
    <row r="7510" spans="1:18" ht="210" x14ac:dyDescent="0.15">
      <c r="A7510" t="s">
        <v>35850</v>
      </c>
      <c r="B7510" t="s">
        <v>14</v>
      </c>
      <c r="C7510" t="s">
        <v>35851</v>
      </c>
      <c r="D7510" t="s">
        <v>35852</v>
      </c>
      <c r="E7510" t="s">
        <v>35853</v>
      </c>
      <c r="F7510" t="s">
        <v>2722</v>
      </c>
      <c r="G7510" t="s">
        <v>25382</v>
      </c>
      <c r="H7510" s="28">
        <v>2015</v>
      </c>
      <c r="I7510" t="s">
        <v>320</v>
      </c>
      <c r="J7510" t="s">
        <v>272</v>
      </c>
      <c r="K7510" t="s">
        <v>1127</v>
      </c>
      <c r="L7510" t="s">
        <v>35854</v>
      </c>
      <c r="M7510" t="str">
        <f>IFERROR(LEFT(Table3[[#This Row],[listed_in]], FIND(",", Table3[[#This Row],[listed_in]]) - 1), Table3[[#This Row],[listed_in]])</f>
        <v>Action &amp; Adventure</v>
      </c>
      <c r="N7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510">
        <f>YEAR(Table3[[#This Row],[date_added]])</f>
        <v>2017</v>
      </c>
      <c r="P75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510" s="28">
        <f>IFERROR(VALUE(LEFT(Table3[[#This Row],[duration]], FIND(" ",Table3[[#This Row],[duration]])-1)), "")</f>
        <v>96</v>
      </c>
      <c r="R7510">
        <f t="shared" si="117"/>
        <v>96</v>
      </c>
    </row>
    <row r="7511" spans="1:18" ht="224" x14ac:dyDescent="0.15">
      <c r="A7511" t="s">
        <v>35855</v>
      </c>
      <c r="B7511" t="s">
        <v>14</v>
      </c>
      <c r="C7511" t="s">
        <v>35856</v>
      </c>
      <c r="D7511" t="s">
        <v>35857</v>
      </c>
      <c r="E7511" t="s">
        <v>35858</v>
      </c>
      <c r="F7511" t="s">
        <v>13939</v>
      </c>
      <c r="G7511" t="s">
        <v>24952</v>
      </c>
      <c r="H7511" s="28">
        <v>2015</v>
      </c>
      <c r="I7511" t="s">
        <v>77</v>
      </c>
      <c r="J7511" t="s">
        <v>1162</v>
      </c>
      <c r="K7511" t="s">
        <v>70</v>
      </c>
      <c r="L7511" t="s">
        <v>35859</v>
      </c>
      <c r="M7511" t="str">
        <f>IFERROR(LEFT(Table3[[#This Row],[listed_in]], FIND(",", Table3[[#This Row],[listed_in]]) - 1), Table3[[#This Row],[listed_in]])</f>
        <v>Dramas</v>
      </c>
      <c r="N7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7511">
        <f>YEAR(Table3[[#This Row],[date_added]])</f>
        <v>2017</v>
      </c>
      <c r="P7511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511" s="28">
        <f>IFERROR(VALUE(LEFT(Table3[[#This Row],[duration]], FIND(" ",Table3[[#This Row],[duration]])-1)), "")</f>
        <v>135</v>
      </c>
      <c r="R7511">
        <f t="shared" si="117"/>
        <v>135</v>
      </c>
    </row>
    <row r="7512" spans="1:18" ht="196" x14ac:dyDescent="0.15">
      <c r="A7512" t="s">
        <v>35860</v>
      </c>
      <c r="B7512" t="s">
        <v>14</v>
      </c>
      <c r="C7512" t="s">
        <v>35861</v>
      </c>
      <c r="D7512" t="s">
        <v>35862</v>
      </c>
      <c r="E7512" t="s">
        <v>35863</v>
      </c>
      <c r="F7512" t="s">
        <v>771</v>
      </c>
      <c r="G7512" t="s">
        <v>21336</v>
      </c>
      <c r="H7512" s="28">
        <v>2016</v>
      </c>
      <c r="I7512" t="s">
        <v>320</v>
      </c>
      <c r="J7512" t="s">
        <v>61</v>
      </c>
      <c r="K7512" t="s">
        <v>70</v>
      </c>
      <c r="L7512" t="s">
        <v>35864</v>
      </c>
      <c r="M7512" t="str">
        <f>IFERROR(LEFT(Table3[[#This Row],[listed_in]], FIND(",", Table3[[#This Row],[listed_in]]) - 1), Table3[[#This Row],[listed_in]])</f>
        <v>Dramas</v>
      </c>
      <c r="N7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512">
        <f>YEAR(Table3[[#This Row],[date_added]])</f>
        <v>2018</v>
      </c>
      <c r="P751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512" s="28">
        <f>IFERROR(VALUE(LEFT(Table3[[#This Row],[duration]], FIND(" ",Table3[[#This Row],[duration]])-1)), "")</f>
        <v>91</v>
      </c>
      <c r="R7512">
        <f t="shared" si="117"/>
        <v>91</v>
      </c>
    </row>
    <row r="7513" spans="1:18" ht="196" x14ac:dyDescent="0.15">
      <c r="A7513" t="s">
        <v>35865</v>
      </c>
      <c r="B7513" t="s">
        <v>14</v>
      </c>
      <c r="C7513" t="s">
        <v>35866</v>
      </c>
      <c r="D7513" t="s">
        <v>35867</v>
      </c>
      <c r="F7513" t="s">
        <v>17</v>
      </c>
      <c r="G7513" t="s">
        <v>24311</v>
      </c>
      <c r="H7513" s="28">
        <v>2013</v>
      </c>
      <c r="I7513" t="s">
        <v>29</v>
      </c>
      <c r="J7513" t="s">
        <v>1361</v>
      </c>
      <c r="K7513" t="s">
        <v>21</v>
      </c>
      <c r="L7513" t="s">
        <v>35868</v>
      </c>
      <c r="M7513" t="str">
        <f>IFERROR(LEFT(Table3[[#This Row],[listed_in]], FIND(",", Table3[[#This Row],[listed_in]]) - 1), Table3[[#This Row],[listed_in]])</f>
        <v>Documentaries</v>
      </c>
      <c r="N7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513">
        <f>YEAR(Table3[[#This Row],[date_added]])</f>
        <v>2018</v>
      </c>
      <c r="P75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13" s="28">
        <f>IFERROR(VALUE(LEFT(Table3[[#This Row],[duration]], FIND(" ",Table3[[#This Row],[duration]])-1)), "")</f>
        <v>84</v>
      </c>
      <c r="R7513">
        <f t="shared" si="117"/>
        <v>84</v>
      </c>
    </row>
    <row r="7514" spans="1:18" ht="182" x14ac:dyDescent="0.15">
      <c r="A7514" t="s">
        <v>35869</v>
      </c>
      <c r="B7514" t="s">
        <v>14</v>
      </c>
      <c r="C7514" t="s">
        <v>35870</v>
      </c>
      <c r="D7514" t="s">
        <v>35871</v>
      </c>
      <c r="E7514" t="s">
        <v>35872</v>
      </c>
      <c r="F7514" t="s">
        <v>47</v>
      </c>
      <c r="G7514" t="s">
        <v>24243</v>
      </c>
      <c r="H7514" s="28">
        <v>2011</v>
      </c>
      <c r="I7514" t="s">
        <v>77</v>
      </c>
      <c r="J7514" t="s">
        <v>797</v>
      </c>
      <c r="K7514" t="s">
        <v>104</v>
      </c>
      <c r="L7514" t="s">
        <v>35873</v>
      </c>
      <c r="M7514" t="str">
        <f>IFERROR(LEFT(Table3[[#This Row],[listed_in]], FIND(",", Table3[[#This Row],[listed_in]]) - 1), Table3[[#This Row],[listed_in]])</f>
        <v>Dramas</v>
      </c>
      <c r="N7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7514">
        <f>YEAR(Table3[[#This Row],[date_added]])</f>
        <v>2018</v>
      </c>
      <c r="P75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14" s="28">
        <f>IFERROR(VALUE(LEFT(Table3[[#This Row],[duration]], FIND(" ",Table3[[#This Row],[duration]])-1)), "")</f>
        <v>121</v>
      </c>
      <c r="R7514">
        <f t="shared" si="117"/>
        <v>121</v>
      </c>
    </row>
    <row r="7515" spans="1:18" ht="168" x14ac:dyDescent="0.15">
      <c r="A7515" t="s">
        <v>35874</v>
      </c>
      <c r="B7515" t="s">
        <v>14</v>
      </c>
      <c r="C7515" t="s">
        <v>35875</v>
      </c>
      <c r="D7515" t="s">
        <v>4811</v>
      </c>
      <c r="E7515" t="s">
        <v>35876</v>
      </c>
      <c r="F7515" t="s">
        <v>47</v>
      </c>
      <c r="G7515" t="s">
        <v>35877</v>
      </c>
      <c r="H7515" s="28">
        <v>2016</v>
      </c>
      <c r="I7515" t="s">
        <v>31555</v>
      </c>
      <c r="J7515" t="s">
        <v>903</v>
      </c>
      <c r="K7515" t="s">
        <v>112</v>
      </c>
      <c r="L7515" t="s">
        <v>35878</v>
      </c>
      <c r="M7515" t="str">
        <f>IFERROR(LEFT(Table3[[#This Row],[listed_in]], FIND(",", Table3[[#This Row],[listed_in]]) - 1), Table3[[#This Row],[listed_in]])</f>
        <v>Children &amp; Family Movies</v>
      </c>
      <c r="N7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515">
        <f>YEAR(Table3[[#This Row],[date_added]])</f>
        <v>2017</v>
      </c>
      <c r="P75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15" s="28">
        <f>IFERROR(VALUE(LEFT(Table3[[#This Row],[duration]], FIND(" ",Table3[[#This Row],[duration]])-1)), "")</f>
        <v>109</v>
      </c>
      <c r="R7515">
        <f t="shared" si="117"/>
        <v>109</v>
      </c>
    </row>
    <row r="7516" spans="1:18" ht="196" x14ac:dyDescent="0.15">
      <c r="A7516" t="s">
        <v>35879</v>
      </c>
      <c r="B7516" t="s">
        <v>14</v>
      </c>
      <c r="C7516" t="s">
        <v>35880</v>
      </c>
      <c r="D7516" t="s">
        <v>35881</v>
      </c>
      <c r="F7516" t="s">
        <v>184</v>
      </c>
      <c r="G7516" t="s">
        <v>21975</v>
      </c>
      <c r="H7516" s="28">
        <v>2017</v>
      </c>
      <c r="I7516" t="s">
        <v>60</v>
      </c>
      <c r="J7516" t="s">
        <v>2281</v>
      </c>
      <c r="K7516" t="s">
        <v>29232</v>
      </c>
      <c r="L7516" t="s">
        <v>35882</v>
      </c>
      <c r="M7516" t="str">
        <f>IFERROR(LEFT(Table3[[#This Row],[listed_in]], FIND(",", Table3[[#This Row],[listed_in]]) - 1), Table3[[#This Row],[listed_in]])</f>
        <v>Action &amp; Adventure</v>
      </c>
      <c r="N7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7516">
        <f>YEAR(Table3[[#This Row],[date_added]])</f>
        <v>2018</v>
      </c>
      <c r="P751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516" s="28">
        <f>IFERROR(VALUE(LEFT(Table3[[#This Row],[duration]], FIND(" ",Table3[[#This Row],[duration]])-1)), "")</f>
        <v>74</v>
      </c>
      <c r="R7516">
        <f t="shared" si="117"/>
        <v>74</v>
      </c>
    </row>
    <row r="7517" spans="1:18" ht="409.6" x14ac:dyDescent="0.15">
      <c r="A7517" t="s">
        <v>35883</v>
      </c>
      <c r="B7517" t="s">
        <v>14</v>
      </c>
      <c r="C7517" t="s">
        <v>35884</v>
      </c>
      <c r="D7517" t="s">
        <v>35885</v>
      </c>
      <c r="E7517" t="s">
        <v>35886</v>
      </c>
      <c r="F7517" t="s">
        <v>17</v>
      </c>
      <c r="G7517" t="s">
        <v>35887</v>
      </c>
      <c r="H7517" s="28">
        <v>2013</v>
      </c>
      <c r="I7517" t="s">
        <v>320</v>
      </c>
      <c r="J7517" t="s">
        <v>140</v>
      </c>
      <c r="K7517" t="s">
        <v>200</v>
      </c>
      <c r="L7517" t="s">
        <v>35888</v>
      </c>
      <c r="M7517" t="str">
        <f>IFERROR(LEFT(Table3[[#This Row],[listed_in]], FIND(",", Table3[[#This Row],[listed_in]]) - 1), Table3[[#This Row],[listed_in]])</f>
        <v>Comedies</v>
      </c>
      <c r="N7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517">
        <f>YEAR(Table3[[#This Row],[date_added]])</f>
        <v>2019</v>
      </c>
      <c r="P75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17" s="28">
        <f>IFERROR(VALUE(LEFT(Table3[[#This Row],[duration]], FIND(" ",Table3[[#This Row],[duration]])-1)), "")</f>
        <v>94</v>
      </c>
      <c r="R7517">
        <f t="shared" si="117"/>
        <v>94</v>
      </c>
    </row>
    <row r="7518" spans="1:18" ht="266" x14ac:dyDescent="0.15">
      <c r="A7518" t="s">
        <v>35889</v>
      </c>
      <c r="B7518" t="s">
        <v>14</v>
      </c>
      <c r="C7518" t="s">
        <v>35890</v>
      </c>
      <c r="D7518" t="s">
        <v>11444</v>
      </c>
      <c r="E7518" t="s">
        <v>35891</v>
      </c>
      <c r="F7518" t="s">
        <v>17</v>
      </c>
      <c r="G7518" t="s">
        <v>20598</v>
      </c>
      <c r="H7518" s="28">
        <v>2016</v>
      </c>
      <c r="I7518" t="s">
        <v>19</v>
      </c>
      <c r="J7518" t="s">
        <v>257</v>
      </c>
      <c r="K7518" t="s">
        <v>682</v>
      </c>
      <c r="L7518" t="s">
        <v>35892</v>
      </c>
      <c r="M7518" t="str">
        <f>IFERROR(LEFT(Table3[[#This Row],[listed_in]], FIND(",", Table3[[#This Row],[listed_in]]) - 1), Table3[[#This Row],[listed_in]])</f>
        <v>Dramas</v>
      </c>
      <c r="N7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518">
        <f>YEAR(Table3[[#This Row],[date_added]])</f>
        <v>2018</v>
      </c>
      <c r="P75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18" s="28">
        <f>IFERROR(VALUE(LEFT(Table3[[#This Row],[duration]], FIND(" ",Table3[[#This Row],[duration]])-1)), "")</f>
        <v>105</v>
      </c>
      <c r="R7518">
        <f t="shared" si="117"/>
        <v>105</v>
      </c>
    </row>
    <row r="7519" spans="1:18" ht="224" x14ac:dyDescent="0.15">
      <c r="A7519" t="s">
        <v>35893</v>
      </c>
      <c r="B7519" t="s">
        <v>14</v>
      </c>
      <c r="C7519" t="s">
        <v>35894</v>
      </c>
      <c r="D7519" t="s">
        <v>1478</v>
      </c>
      <c r="E7519" t="s">
        <v>35895</v>
      </c>
      <c r="F7519" t="s">
        <v>17</v>
      </c>
      <c r="G7519" t="s">
        <v>10771</v>
      </c>
      <c r="H7519" s="28">
        <v>2002</v>
      </c>
      <c r="I7519" t="s">
        <v>19</v>
      </c>
      <c r="J7519" t="s">
        <v>207</v>
      </c>
      <c r="K7519" t="s">
        <v>689</v>
      </c>
      <c r="L7519" t="s">
        <v>35896</v>
      </c>
      <c r="M7519" t="str">
        <f>IFERROR(LEFT(Table3[[#This Row],[listed_in]], FIND(",", Table3[[#This Row],[listed_in]]) - 1), Table3[[#This Row],[listed_in]])</f>
        <v>Comedies</v>
      </c>
      <c r="N7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519">
        <f>YEAR(Table3[[#This Row],[date_added]])</f>
        <v>2020</v>
      </c>
      <c r="P75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19" s="28">
        <f>IFERROR(VALUE(LEFT(Table3[[#This Row],[duration]], FIND(" ",Table3[[#This Row],[duration]])-1)), "")</f>
        <v>97</v>
      </c>
      <c r="R7519">
        <f t="shared" si="117"/>
        <v>97</v>
      </c>
    </row>
    <row r="7520" spans="1:18" ht="196" x14ac:dyDescent="0.15">
      <c r="A7520" t="s">
        <v>35897</v>
      </c>
      <c r="B7520" t="s">
        <v>14</v>
      </c>
      <c r="C7520" t="s">
        <v>35898</v>
      </c>
      <c r="D7520" t="s">
        <v>35899</v>
      </c>
      <c r="E7520" t="s">
        <v>35900</v>
      </c>
      <c r="F7520" t="s">
        <v>35901</v>
      </c>
      <c r="G7520" t="s">
        <v>26072</v>
      </c>
      <c r="H7520" s="28">
        <v>2015</v>
      </c>
      <c r="I7520" t="s">
        <v>77</v>
      </c>
      <c r="J7520" t="s">
        <v>380</v>
      </c>
      <c r="K7520" t="s">
        <v>128</v>
      </c>
      <c r="L7520" t="s">
        <v>35902</v>
      </c>
      <c r="M7520" t="str">
        <f>IFERROR(LEFT(Table3[[#This Row],[listed_in]], FIND(",", Table3[[#This Row],[listed_in]]) - 1), Table3[[#This Row],[listed_in]])</f>
        <v>Documentaries</v>
      </c>
      <c r="N7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520">
        <f>YEAR(Table3[[#This Row],[date_added]])</f>
        <v>2017</v>
      </c>
      <c r="P7520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7520" s="28">
        <f>IFERROR(VALUE(LEFT(Table3[[#This Row],[duration]], FIND(" ",Table3[[#This Row],[duration]])-1)), "")</f>
        <v>102</v>
      </c>
      <c r="R7520">
        <f t="shared" si="117"/>
        <v>102</v>
      </c>
    </row>
    <row r="7521" spans="1:18" ht="182" x14ac:dyDescent="0.15">
      <c r="A7521" t="s">
        <v>35903</v>
      </c>
      <c r="B7521" t="s">
        <v>14</v>
      </c>
      <c r="C7521" t="s">
        <v>35904</v>
      </c>
      <c r="D7521" t="s">
        <v>35905</v>
      </c>
      <c r="E7521" t="s">
        <v>35906</v>
      </c>
      <c r="F7521" t="s">
        <v>949</v>
      </c>
      <c r="G7521" t="s">
        <v>22647</v>
      </c>
      <c r="H7521" s="28">
        <v>1984</v>
      </c>
      <c r="I7521" t="s">
        <v>77</v>
      </c>
      <c r="J7521" t="s">
        <v>970</v>
      </c>
      <c r="K7521" t="s">
        <v>494</v>
      </c>
      <c r="L7521" t="s">
        <v>35907</v>
      </c>
      <c r="M7521" t="str">
        <f>IFERROR(LEFT(Table3[[#This Row],[listed_in]], FIND(",", Table3[[#This Row],[listed_in]]) - 1), Table3[[#This Row],[listed_in]])</f>
        <v>Comedies</v>
      </c>
      <c r="N7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521">
        <f>YEAR(Table3[[#This Row],[date_added]])</f>
        <v>2018</v>
      </c>
      <c r="P752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521" s="28">
        <f>IFERROR(VALUE(LEFT(Table3[[#This Row],[duration]], FIND(" ",Table3[[#This Row],[duration]])-1)), "")</f>
        <v>86</v>
      </c>
      <c r="R7521">
        <f t="shared" si="117"/>
        <v>86</v>
      </c>
    </row>
    <row r="7522" spans="1:18" ht="210" x14ac:dyDescent="0.15">
      <c r="A7522" t="s">
        <v>35908</v>
      </c>
      <c r="B7522" t="s">
        <v>14</v>
      </c>
      <c r="C7522" t="s">
        <v>35909</v>
      </c>
      <c r="D7522" t="s">
        <v>35910</v>
      </c>
      <c r="E7522" t="s">
        <v>35911</v>
      </c>
      <c r="F7522" t="s">
        <v>17</v>
      </c>
      <c r="G7522" t="s">
        <v>17264</v>
      </c>
      <c r="H7522" s="28">
        <v>2007</v>
      </c>
      <c r="I7522" t="s">
        <v>19</v>
      </c>
      <c r="J7522" t="s">
        <v>363</v>
      </c>
      <c r="K7522" t="s">
        <v>200</v>
      </c>
      <c r="L7522" t="s">
        <v>35912</v>
      </c>
      <c r="M7522" t="str">
        <f>IFERROR(LEFT(Table3[[#This Row],[listed_in]], FIND(",", Table3[[#This Row],[listed_in]]) - 1), Table3[[#This Row],[listed_in]])</f>
        <v>Comedies</v>
      </c>
      <c r="N7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522">
        <f>YEAR(Table3[[#This Row],[date_added]])</f>
        <v>2019</v>
      </c>
      <c r="P75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22" s="28">
        <f>IFERROR(VALUE(LEFT(Table3[[#This Row],[duration]], FIND(" ",Table3[[#This Row],[duration]])-1)), "")</f>
        <v>88</v>
      </c>
      <c r="R7522">
        <f t="shared" si="117"/>
        <v>88</v>
      </c>
    </row>
    <row r="7523" spans="1:18" ht="196" x14ac:dyDescent="0.15">
      <c r="A7523" t="s">
        <v>35913</v>
      </c>
      <c r="B7523" t="s">
        <v>24</v>
      </c>
      <c r="C7523" t="s">
        <v>35914</v>
      </c>
      <c r="E7523" t="s">
        <v>35915</v>
      </c>
      <c r="F7523" t="s">
        <v>938</v>
      </c>
      <c r="G7523" t="s">
        <v>18969</v>
      </c>
      <c r="H7523" s="28">
        <v>2013</v>
      </c>
      <c r="I7523" t="s">
        <v>429</v>
      </c>
      <c r="J7523" t="s">
        <v>30</v>
      </c>
      <c r="K7523" t="s">
        <v>265</v>
      </c>
      <c r="L7523" t="s">
        <v>35916</v>
      </c>
      <c r="M7523" t="str">
        <f>IFERROR(LEFT(Table3[[#This Row],[listed_in]], FIND(",", Table3[[#This Row],[listed_in]]) - 1), Table3[[#This Row],[listed_in]])</f>
        <v>Kids' TV</v>
      </c>
      <c r="N7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23">
        <f>YEAR(Table3[[#This Row],[date_added]])</f>
        <v>2019</v>
      </c>
      <c r="P752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523" s="28">
        <f>IFERROR(VALUE(LEFT(Table3[[#This Row],[duration]], FIND(" ",Table3[[#This Row],[duration]])-1)), "")</f>
        <v>2</v>
      </c>
      <c r="R7523">
        <f t="shared" si="117"/>
        <v>2</v>
      </c>
    </row>
    <row r="7524" spans="1:18" ht="358" x14ac:dyDescent="0.15">
      <c r="A7524" t="s">
        <v>35917</v>
      </c>
      <c r="B7524" t="s">
        <v>14</v>
      </c>
      <c r="C7524" t="s">
        <v>35918</v>
      </c>
      <c r="D7524" t="s">
        <v>12049</v>
      </c>
      <c r="E7524" t="s">
        <v>35919</v>
      </c>
      <c r="F7524" t="s">
        <v>2797</v>
      </c>
      <c r="G7524" t="s">
        <v>18339</v>
      </c>
      <c r="H7524" s="28">
        <v>2012</v>
      </c>
      <c r="I7524" t="s">
        <v>77</v>
      </c>
      <c r="J7524" t="s">
        <v>20</v>
      </c>
      <c r="K7524" t="s">
        <v>165</v>
      </c>
      <c r="L7524" t="s">
        <v>35920</v>
      </c>
      <c r="M7524" t="str">
        <f>IFERROR(LEFT(Table3[[#This Row],[listed_in]], FIND(",", Table3[[#This Row],[listed_in]]) - 1), Table3[[#This Row],[listed_in]])</f>
        <v>Comedies</v>
      </c>
      <c r="N7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524">
        <f>YEAR(Table3[[#This Row],[date_added]])</f>
        <v>2019</v>
      </c>
      <c r="P752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524" s="28">
        <f>IFERROR(VALUE(LEFT(Table3[[#This Row],[duration]], FIND(" ",Table3[[#This Row],[duration]])-1)), "")</f>
        <v>90</v>
      </c>
      <c r="R7524">
        <f t="shared" si="117"/>
        <v>90</v>
      </c>
    </row>
    <row r="7525" spans="1:18" ht="266" x14ac:dyDescent="0.15">
      <c r="A7525" t="s">
        <v>35921</v>
      </c>
      <c r="B7525" t="s">
        <v>14</v>
      </c>
      <c r="C7525" t="s">
        <v>35922</v>
      </c>
      <c r="D7525" t="s">
        <v>8483</v>
      </c>
      <c r="E7525" t="s">
        <v>35923</v>
      </c>
      <c r="F7525" t="s">
        <v>17</v>
      </c>
      <c r="G7525" t="s">
        <v>7320</v>
      </c>
      <c r="H7525" s="28">
        <v>2012</v>
      </c>
      <c r="I7525" t="s">
        <v>19</v>
      </c>
      <c r="J7525" t="s">
        <v>2417</v>
      </c>
      <c r="K7525" t="s">
        <v>1120</v>
      </c>
      <c r="L7525" t="s">
        <v>35924</v>
      </c>
      <c r="M7525" t="str">
        <f>IFERROR(LEFT(Table3[[#This Row],[listed_in]], FIND(",", Table3[[#This Row],[listed_in]]) - 1), Table3[[#This Row],[listed_in]])</f>
        <v>Dramas</v>
      </c>
      <c r="N7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7525">
        <f>YEAR(Table3[[#This Row],[date_added]])</f>
        <v>2021</v>
      </c>
      <c r="P75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25" s="28">
        <f>IFERROR(VALUE(LEFT(Table3[[#This Row],[duration]], FIND(" ",Table3[[#This Row],[duration]])-1)), "")</f>
        <v>131</v>
      </c>
      <c r="R7525">
        <f t="shared" si="117"/>
        <v>131</v>
      </c>
    </row>
    <row r="7526" spans="1:18" ht="182" x14ac:dyDescent="0.15">
      <c r="A7526" t="s">
        <v>35925</v>
      </c>
      <c r="B7526" t="s">
        <v>14</v>
      </c>
      <c r="C7526" t="s">
        <v>35926</v>
      </c>
      <c r="D7526" t="s">
        <v>1193</v>
      </c>
      <c r="E7526" t="s">
        <v>35927</v>
      </c>
      <c r="F7526" t="s">
        <v>47</v>
      </c>
      <c r="G7526" t="s">
        <v>15117</v>
      </c>
      <c r="H7526" s="28">
        <v>2004</v>
      </c>
      <c r="I7526" t="s">
        <v>111</v>
      </c>
      <c r="J7526" t="s">
        <v>5667</v>
      </c>
      <c r="K7526" t="s">
        <v>179</v>
      </c>
      <c r="L7526" t="s">
        <v>35928</v>
      </c>
      <c r="M7526" t="str">
        <f>IFERROR(LEFT(Table3[[#This Row],[listed_in]], FIND(",", Table3[[#This Row],[listed_in]]) - 1), Table3[[#This Row],[listed_in]])</f>
        <v>Comedies</v>
      </c>
      <c r="N7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7526">
        <f>YEAR(Table3[[#This Row],[date_added]])</f>
        <v>2019</v>
      </c>
      <c r="P75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26" s="28">
        <f>IFERROR(VALUE(LEFT(Table3[[#This Row],[duration]], FIND(" ",Table3[[#This Row],[duration]])-1)), "")</f>
        <v>158</v>
      </c>
      <c r="R7526">
        <f t="shared" si="117"/>
        <v>158</v>
      </c>
    </row>
    <row r="7527" spans="1:18" ht="182" x14ac:dyDescent="0.15">
      <c r="A7527" t="s">
        <v>35929</v>
      </c>
      <c r="B7527" t="s">
        <v>14</v>
      </c>
      <c r="C7527" t="s">
        <v>35930</v>
      </c>
      <c r="D7527" t="s">
        <v>35931</v>
      </c>
      <c r="E7527" t="s">
        <v>35932</v>
      </c>
      <c r="F7527" t="s">
        <v>562</v>
      </c>
      <c r="G7527" t="s">
        <v>24347</v>
      </c>
      <c r="H7527" s="28">
        <v>2014</v>
      </c>
      <c r="I7527" t="s">
        <v>60</v>
      </c>
      <c r="J7527" t="s">
        <v>400</v>
      </c>
      <c r="K7527" t="s">
        <v>62</v>
      </c>
      <c r="L7527" t="s">
        <v>35933</v>
      </c>
      <c r="M7527" t="str">
        <f>IFERROR(LEFT(Table3[[#This Row],[listed_in]], FIND(",", Table3[[#This Row],[listed_in]]) - 1), Table3[[#This Row],[listed_in]])</f>
        <v>Children &amp; Family Movies</v>
      </c>
      <c r="N7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527">
        <f>YEAR(Table3[[#This Row],[date_added]])</f>
        <v>2018</v>
      </c>
      <c r="P752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527" s="28">
        <f>IFERROR(VALUE(LEFT(Table3[[#This Row],[duration]], FIND(" ",Table3[[#This Row],[duration]])-1)), "")</f>
        <v>85</v>
      </c>
      <c r="R7527">
        <f t="shared" si="117"/>
        <v>85</v>
      </c>
    </row>
    <row r="7528" spans="1:18" ht="266" x14ac:dyDescent="0.15">
      <c r="A7528" t="s">
        <v>35934</v>
      </c>
      <c r="B7528" t="s">
        <v>14</v>
      </c>
      <c r="C7528" t="s">
        <v>35935</v>
      </c>
      <c r="D7528" t="s">
        <v>35936</v>
      </c>
      <c r="E7528" t="s">
        <v>35937</v>
      </c>
      <c r="F7528" t="s">
        <v>17</v>
      </c>
      <c r="G7528" t="s">
        <v>10246</v>
      </c>
      <c r="H7528" s="28">
        <v>2014</v>
      </c>
      <c r="I7528" t="s">
        <v>60</v>
      </c>
      <c r="J7528" t="s">
        <v>250</v>
      </c>
      <c r="K7528" t="s">
        <v>112</v>
      </c>
      <c r="L7528" t="s">
        <v>35938</v>
      </c>
      <c r="M7528" t="str">
        <f>IFERROR(LEFT(Table3[[#This Row],[listed_in]], FIND(",", Table3[[#This Row],[listed_in]]) - 1), Table3[[#This Row],[listed_in]])</f>
        <v>Children &amp; Family Movies</v>
      </c>
      <c r="N7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528">
        <f>YEAR(Table3[[#This Row],[date_added]])</f>
        <v>2020</v>
      </c>
      <c r="P7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28" s="28">
        <f>IFERROR(VALUE(LEFT(Table3[[#This Row],[duration]], FIND(" ",Table3[[#This Row],[duration]])-1)), "")</f>
        <v>110</v>
      </c>
      <c r="R7528">
        <f t="shared" si="117"/>
        <v>110</v>
      </c>
    </row>
    <row r="7529" spans="1:18" ht="210" x14ac:dyDescent="0.15">
      <c r="A7529" t="s">
        <v>35939</v>
      </c>
      <c r="B7529" t="s">
        <v>14</v>
      </c>
      <c r="C7529" t="s">
        <v>35940</v>
      </c>
      <c r="D7529" t="s">
        <v>22267</v>
      </c>
      <c r="E7529" t="s">
        <v>35941</v>
      </c>
      <c r="F7529" t="s">
        <v>17</v>
      </c>
      <c r="G7529" t="s">
        <v>22474</v>
      </c>
      <c r="H7529" s="28">
        <v>2007</v>
      </c>
      <c r="I7529" t="s">
        <v>28657</v>
      </c>
      <c r="J7529" t="s">
        <v>5477</v>
      </c>
      <c r="K7529" t="s">
        <v>34433</v>
      </c>
      <c r="L7529" t="s">
        <v>35942</v>
      </c>
      <c r="M7529" t="str">
        <f>IFERROR(LEFT(Table3[[#This Row],[listed_in]], FIND(",", Table3[[#This Row],[listed_in]]) - 1), Table3[[#This Row],[listed_in]])</f>
        <v>Comedies</v>
      </c>
      <c r="N7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529">
        <f>YEAR(Table3[[#This Row],[date_added]])</f>
        <v>2018</v>
      </c>
      <c r="P75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29" s="28">
        <f>IFERROR(VALUE(LEFT(Table3[[#This Row],[duration]], FIND(" ",Table3[[#This Row],[duration]])-1)), "")</f>
        <v>79</v>
      </c>
      <c r="R7529">
        <f t="shared" si="117"/>
        <v>79</v>
      </c>
    </row>
    <row r="7530" spans="1:18" ht="168" x14ac:dyDescent="0.15">
      <c r="A7530" t="s">
        <v>35943</v>
      </c>
      <c r="B7530" t="s">
        <v>24</v>
      </c>
      <c r="C7530" t="s">
        <v>35944</v>
      </c>
      <c r="F7530" t="s">
        <v>17</v>
      </c>
      <c r="G7530" t="s">
        <v>23696</v>
      </c>
      <c r="H7530" s="28">
        <v>2017</v>
      </c>
      <c r="I7530" t="s">
        <v>29</v>
      </c>
      <c r="J7530" t="s">
        <v>232</v>
      </c>
      <c r="K7530" t="s">
        <v>1731</v>
      </c>
      <c r="L7530" t="s">
        <v>35945</v>
      </c>
      <c r="M7530" t="str">
        <f>IFERROR(LEFT(Table3[[#This Row],[listed_in]], FIND(",", Table3[[#This Row],[listed_in]]) - 1), Table3[[#This Row],[listed_in]])</f>
        <v>Crime TV Shows</v>
      </c>
      <c r="N7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530">
        <f>YEAR(Table3[[#This Row],[date_added]])</f>
        <v>2018</v>
      </c>
      <c r="P75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30" s="28">
        <f>IFERROR(VALUE(LEFT(Table3[[#This Row],[duration]], FIND(" ",Table3[[#This Row],[duration]])-1)), "")</f>
        <v>3</v>
      </c>
      <c r="R7530">
        <f t="shared" si="117"/>
        <v>3</v>
      </c>
    </row>
    <row r="7531" spans="1:18" ht="210" x14ac:dyDescent="0.15">
      <c r="A7531" t="s">
        <v>35946</v>
      </c>
      <c r="B7531" t="s">
        <v>24</v>
      </c>
      <c r="C7531" t="s">
        <v>35947</v>
      </c>
      <c r="E7531" t="s">
        <v>35948</v>
      </c>
      <c r="F7531" t="s">
        <v>664</v>
      </c>
      <c r="G7531" t="s">
        <v>26159</v>
      </c>
      <c r="H7531" s="28">
        <v>2017</v>
      </c>
      <c r="I7531" t="s">
        <v>111</v>
      </c>
      <c r="J7531" t="s">
        <v>30</v>
      </c>
      <c r="K7531" t="s">
        <v>265</v>
      </c>
      <c r="L7531" t="s">
        <v>35949</v>
      </c>
      <c r="M7531" t="str">
        <f>IFERROR(LEFT(Table3[[#This Row],[listed_in]], FIND(",", Table3[[#This Row],[listed_in]]) - 1), Table3[[#This Row],[listed_in]])</f>
        <v>Kids' TV</v>
      </c>
      <c r="N7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31">
        <f>YEAR(Table3[[#This Row],[date_added]])</f>
        <v>2017</v>
      </c>
      <c r="P753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531" s="28">
        <f>IFERROR(VALUE(LEFT(Table3[[#This Row],[duration]], FIND(" ",Table3[[#This Row],[duration]])-1)), "")</f>
        <v>2</v>
      </c>
      <c r="R7531">
        <f t="shared" si="117"/>
        <v>2</v>
      </c>
    </row>
    <row r="7532" spans="1:18" ht="238" x14ac:dyDescent="0.15">
      <c r="A7532" t="s">
        <v>35950</v>
      </c>
      <c r="B7532" t="s">
        <v>14</v>
      </c>
      <c r="C7532" t="s">
        <v>35951</v>
      </c>
      <c r="D7532" t="s">
        <v>35952</v>
      </c>
      <c r="E7532" t="s">
        <v>35953</v>
      </c>
      <c r="F7532" t="s">
        <v>17</v>
      </c>
      <c r="G7532" t="s">
        <v>16294</v>
      </c>
      <c r="H7532" s="28">
        <v>1962</v>
      </c>
      <c r="I7532" t="s">
        <v>111</v>
      </c>
      <c r="J7532" t="s">
        <v>5760</v>
      </c>
      <c r="K7532" t="s">
        <v>289</v>
      </c>
      <c r="L7532" t="s">
        <v>35954</v>
      </c>
      <c r="M7532" t="str">
        <f>IFERROR(LEFT(Table3[[#This Row],[listed_in]], FIND(",", Table3[[#This Row],[listed_in]]) - 1), Table3[[#This Row],[listed_in]])</f>
        <v>Action &amp; Adventure</v>
      </c>
      <c r="N7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7532">
        <f>YEAR(Table3[[#This Row],[date_added]])</f>
        <v>2019</v>
      </c>
      <c r="P75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32" s="28">
        <f>IFERROR(VALUE(LEFT(Table3[[#This Row],[duration]], FIND(" ",Table3[[#This Row],[duration]])-1)), "")</f>
        <v>185</v>
      </c>
      <c r="R7532">
        <f t="shared" si="117"/>
        <v>185</v>
      </c>
    </row>
    <row r="7533" spans="1:18" ht="224" x14ac:dyDescent="0.15">
      <c r="A7533" t="s">
        <v>35955</v>
      </c>
      <c r="B7533" t="s">
        <v>14</v>
      </c>
      <c r="C7533" t="s">
        <v>35956</v>
      </c>
      <c r="D7533" t="s">
        <v>35957</v>
      </c>
      <c r="E7533" t="s">
        <v>35958</v>
      </c>
      <c r="F7533" t="s">
        <v>938</v>
      </c>
      <c r="G7533" t="s">
        <v>21717</v>
      </c>
      <c r="H7533" s="28">
        <v>2010</v>
      </c>
      <c r="I7533" t="s">
        <v>111</v>
      </c>
      <c r="J7533" t="s">
        <v>617</v>
      </c>
      <c r="K7533" t="s">
        <v>112</v>
      </c>
      <c r="L7533" t="s">
        <v>35959</v>
      </c>
      <c r="M7533" t="str">
        <f>IFERROR(LEFT(Table3[[#This Row],[listed_in]], FIND(",", Table3[[#This Row],[listed_in]]) - 1), Table3[[#This Row],[listed_in]])</f>
        <v>Children &amp; Family Movies</v>
      </c>
      <c r="N7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533">
        <f>YEAR(Table3[[#This Row],[date_added]])</f>
        <v>2018</v>
      </c>
      <c r="P753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533" s="28">
        <f>IFERROR(VALUE(LEFT(Table3[[#This Row],[duration]], FIND(" ",Table3[[#This Row],[duration]])-1)), "")</f>
        <v>80</v>
      </c>
      <c r="R7533">
        <f t="shared" si="117"/>
        <v>80</v>
      </c>
    </row>
    <row r="7534" spans="1:18" ht="168" x14ac:dyDescent="0.15">
      <c r="A7534" t="s">
        <v>35960</v>
      </c>
      <c r="B7534" t="s">
        <v>14</v>
      </c>
      <c r="C7534" t="s">
        <v>35961</v>
      </c>
      <c r="D7534" t="s">
        <v>22487</v>
      </c>
      <c r="E7534" t="s">
        <v>35962</v>
      </c>
      <c r="F7534" t="s">
        <v>47</v>
      </c>
      <c r="G7534" t="s">
        <v>21560</v>
      </c>
      <c r="H7534" s="28">
        <v>2005</v>
      </c>
      <c r="I7534" t="s">
        <v>111</v>
      </c>
      <c r="J7534" t="s">
        <v>295</v>
      </c>
      <c r="K7534" t="s">
        <v>70</v>
      </c>
      <c r="L7534" t="s">
        <v>35963</v>
      </c>
      <c r="M7534" t="str">
        <f>IFERROR(LEFT(Table3[[#This Row],[listed_in]], FIND(",", Table3[[#This Row],[listed_in]]) - 1), Table3[[#This Row],[listed_in]])</f>
        <v>Dramas</v>
      </c>
      <c r="N7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534">
        <f>YEAR(Table3[[#This Row],[date_added]])</f>
        <v>2018</v>
      </c>
      <c r="P75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34" s="28">
        <f>IFERROR(VALUE(LEFT(Table3[[#This Row],[duration]], FIND(" ",Table3[[#This Row],[duration]])-1)), "")</f>
        <v>116</v>
      </c>
      <c r="R7534">
        <f t="shared" si="117"/>
        <v>116</v>
      </c>
    </row>
    <row r="7535" spans="1:18" ht="252" x14ac:dyDescent="0.15">
      <c r="A7535" t="s">
        <v>35964</v>
      </c>
      <c r="B7535" t="s">
        <v>14</v>
      </c>
      <c r="C7535" t="s">
        <v>35965</v>
      </c>
      <c r="D7535" t="s">
        <v>35966</v>
      </c>
      <c r="E7535" t="s">
        <v>35967</v>
      </c>
      <c r="F7535" t="s">
        <v>17</v>
      </c>
      <c r="G7535" t="s">
        <v>29029</v>
      </c>
      <c r="H7535" s="28">
        <v>2017</v>
      </c>
      <c r="I7535" t="s">
        <v>77</v>
      </c>
      <c r="J7535" t="s">
        <v>395</v>
      </c>
      <c r="K7535" t="s">
        <v>1016</v>
      </c>
      <c r="L7535" t="s">
        <v>35968</v>
      </c>
      <c r="M7535" t="str">
        <f>IFERROR(LEFT(Table3[[#This Row],[listed_in]], FIND(",", Table3[[#This Row],[listed_in]]) - 1), Table3[[#This Row],[listed_in]])</f>
        <v>Dramas</v>
      </c>
      <c r="N7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535">
        <f>YEAR(Table3[[#This Row],[date_added]])</f>
        <v>2018</v>
      </c>
      <c r="P75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35" s="28">
        <f>IFERROR(VALUE(LEFT(Table3[[#This Row],[duration]], FIND(" ",Table3[[#This Row],[duration]])-1)), "")</f>
        <v>95</v>
      </c>
      <c r="R7535">
        <f t="shared" si="117"/>
        <v>95</v>
      </c>
    </row>
    <row r="7536" spans="1:18" ht="196" x14ac:dyDescent="0.15">
      <c r="A7536" t="s">
        <v>35969</v>
      </c>
      <c r="B7536" t="s">
        <v>14</v>
      </c>
      <c r="C7536" t="s">
        <v>35970</v>
      </c>
      <c r="D7536" t="s">
        <v>33986</v>
      </c>
      <c r="E7536" t="s">
        <v>35971</v>
      </c>
      <c r="F7536" t="s">
        <v>2797</v>
      </c>
      <c r="G7536" t="s">
        <v>28851</v>
      </c>
      <c r="H7536" s="28">
        <v>2013</v>
      </c>
      <c r="I7536" t="s">
        <v>77</v>
      </c>
      <c r="J7536" t="s">
        <v>353</v>
      </c>
      <c r="K7536" t="s">
        <v>165</v>
      </c>
      <c r="L7536" t="s">
        <v>35972</v>
      </c>
      <c r="M7536" t="str">
        <f>IFERROR(LEFT(Table3[[#This Row],[listed_in]], FIND(",", Table3[[#This Row],[listed_in]]) - 1), Table3[[#This Row],[listed_in]])</f>
        <v>Comedies</v>
      </c>
      <c r="N7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536">
        <f>YEAR(Table3[[#This Row],[date_added]])</f>
        <v>2019</v>
      </c>
      <c r="P753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536" s="28">
        <f>IFERROR(VALUE(LEFT(Table3[[#This Row],[duration]], FIND(" ",Table3[[#This Row],[duration]])-1)), "")</f>
        <v>99</v>
      </c>
      <c r="R7536">
        <f t="shared" si="117"/>
        <v>99</v>
      </c>
    </row>
    <row r="7537" spans="1:18" ht="266" x14ac:dyDescent="0.15">
      <c r="A7537" t="s">
        <v>35973</v>
      </c>
      <c r="B7537" t="s">
        <v>14</v>
      </c>
      <c r="C7537" t="s">
        <v>35974</v>
      </c>
      <c r="D7537" t="s">
        <v>35975</v>
      </c>
      <c r="E7537" t="s">
        <v>35976</v>
      </c>
      <c r="F7537" t="s">
        <v>17</v>
      </c>
      <c r="G7537" t="s">
        <v>24381</v>
      </c>
      <c r="H7537" s="28">
        <v>2016</v>
      </c>
      <c r="I7537" t="s">
        <v>19</v>
      </c>
      <c r="J7537" t="s">
        <v>3862</v>
      </c>
      <c r="K7537" t="s">
        <v>1480</v>
      </c>
      <c r="L7537" t="s">
        <v>35977</v>
      </c>
      <c r="M7537" t="str">
        <f>IFERROR(LEFT(Table3[[#This Row],[listed_in]], FIND(",", Table3[[#This Row],[listed_in]]) - 1), Table3[[#This Row],[listed_in]])</f>
        <v>Comedies</v>
      </c>
      <c r="N7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537">
        <f>YEAR(Table3[[#This Row],[date_added]])</f>
        <v>2018</v>
      </c>
      <c r="P75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37" s="28">
        <f>IFERROR(VALUE(LEFT(Table3[[#This Row],[duration]], FIND(" ",Table3[[#This Row],[duration]])-1)), "")</f>
        <v>77</v>
      </c>
      <c r="R7537">
        <f t="shared" si="117"/>
        <v>77</v>
      </c>
    </row>
    <row r="7538" spans="1:18" ht="210" x14ac:dyDescent="0.15">
      <c r="A7538" t="s">
        <v>35978</v>
      </c>
      <c r="B7538" t="s">
        <v>14</v>
      </c>
      <c r="C7538" t="s">
        <v>35979</v>
      </c>
      <c r="D7538" t="s">
        <v>35980</v>
      </c>
      <c r="E7538" t="s">
        <v>35981</v>
      </c>
      <c r="F7538" t="s">
        <v>938</v>
      </c>
      <c r="G7538" t="s">
        <v>25597</v>
      </c>
      <c r="H7538" s="28">
        <v>2015</v>
      </c>
      <c r="I7538" t="s">
        <v>29</v>
      </c>
      <c r="J7538" t="s">
        <v>61</v>
      </c>
      <c r="K7538" t="s">
        <v>689</v>
      </c>
      <c r="L7538" t="s">
        <v>35982</v>
      </c>
      <c r="M7538" t="str">
        <f>IFERROR(LEFT(Table3[[#This Row],[listed_in]], FIND(",", Table3[[#This Row],[listed_in]]) - 1), Table3[[#This Row],[listed_in]])</f>
        <v>Comedies</v>
      </c>
      <c r="N7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538">
        <f>YEAR(Table3[[#This Row],[date_added]])</f>
        <v>2017</v>
      </c>
      <c r="P753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538" s="28">
        <f>IFERROR(VALUE(LEFT(Table3[[#This Row],[duration]], FIND(" ",Table3[[#This Row],[duration]])-1)), "")</f>
        <v>91</v>
      </c>
      <c r="R7538">
        <f t="shared" si="117"/>
        <v>91</v>
      </c>
    </row>
    <row r="7539" spans="1:18" ht="182" x14ac:dyDescent="0.15">
      <c r="A7539" t="s">
        <v>35983</v>
      </c>
      <c r="B7539" t="s">
        <v>14</v>
      </c>
      <c r="C7539" t="s">
        <v>35984</v>
      </c>
      <c r="D7539" t="s">
        <v>35985</v>
      </c>
      <c r="E7539" t="s">
        <v>35986</v>
      </c>
      <c r="F7539" t="s">
        <v>1505</v>
      </c>
      <c r="G7539" t="s">
        <v>26804</v>
      </c>
      <c r="H7539" s="28">
        <v>2015</v>
      </c>
      <c r="J7539" t="s">
        <v>321</v>
      </c>
      <c r="K7539" t="s">
        <v>682</v>
      </c>
      <c r="L7539" t="s">
        <v>35987</v>
      </c>
      <c r="M7539" t="str">
        <f>IFERROR(LEFT(Table3[[#This Row],[listed_in]], FIND(",", Table3[[#This Row],[listed_in]]) - 1), Table3[[#This Row],[listed_in]])</f>
        <v>Dramas</v>
      </c>
      <c r="N7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539">
        <f>YEAR(Table3[[#This Row],[date_added]])</f>
        <v>2017</v>
      </c>
      <c r="P753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539" s="28">
        <f>IFERROR(VALUE(LEFT(Table3[[#This Row],[duration]], FIND(" ",Table3[[#This Row],[duration]])-1)), "")</f>
        <v>115</v>
      </c>
      <c r="R7539">
        <f t="shared" si="117"/>
        <v>115</v>
      </c>
    </row>
    <row r="7540" spans="1:18" ht="140" x14ac:dyDescent="0.15">
      <c r="A7540" t="s">
        <v>35988</v>
      </c>
      <c r="B7540" t="s">
        <v>24</v>
      </c>
      <c r="C7540" t="s">
        <v>35989</v>
      </c>
      <c r="E7540" t="s">
        <v>35990</v>
      </c>
      <c r="F7540" t="s">
        <v>76</v>
      </c>
      <c r="G7540" t="s">
        <v>33869</v>
      </c>
      <c r="H7540" s="28">
        <v>2017</v>
      </c>
      <c r="I7540" t="s">
        <v>111</v>
      </c>
      <c r="J7540" t="s">
        <v>37</v>
      </c>
      <c r="K7540" t="s">
        <v>2018</v>
      </c>
      <c r="L7540" t="s">
        <v>35991</v>
      </c>
      <c r="M7540" t="str">
        <f>IFERROR(LEFT(Table3[[#This Row],[listed_in]], FIND(",", Table3[[#This Row],[listed_in]]) - 1), Table3[[#This Row],[listed_in]])</f>
        <v>British TV Shows</v>
      </c>
      <c r="N7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40">
        <f>YEAR(Table3[[#This Row],[date_added]])</f>
        <v>2019</v>
      </c>
      <c r="P75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40" s="28">
        <f>IFERROR(VALUE(LEFT(Table3[[#This Row],[duration]], FIND(" ",Table3[[#This Row],[duration]])-1)), "")</f>
        <v>1</v>
      </c>
      <c r="R7540">
        <f t="shared" si="117"/>
        <v>1</v>
      </c>
    </row>
    <row r="7541" spans="1:18" ht="371" x14ac:dyDescent="0.15">
      <c r="A7541" t="s">
        <v>35992</v>
      </c>
      <c r="B7541" t="s">
        <v>14</v>
      </c>
      <c r="C7541" t="s">
        <v>35993</v>
      </c>
      <c r="D7541" t="s">
        <v>35994</v>
      </c>
      <c r="E7541" t="s">
        <v>35995</v>
      </c>
      <c r="F7541" t="s">
        <v>35996</v>
      </c>
      <c r="G7541" t="s">
        <v>25188</v>
      </c>
      <c r="H7541" s="28">
        <v>2016</v>
      </c>
      <c r="I7541" t="s">
        <v>19</v>
      </c>
      <c r="J7541" t="s">
        <v>2222</v>
      </c>
      <c r="K7541" t="s">
        <v>494</v>
      </c>
      <c r="L7541" t="s">
        <v>35997</v>
      </c>
      <c r="M7541" t="str">
        <f>IFERROR(LEFT(Table3[[#This Row],[listed_in]], FIND(",", Table3[[#This Row],[listed_in]]) - 1), Table3[[#This Row],[listed_in]])</f>
        <v>Comedies</v>
      </c>
      <c r="N7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7541">
        <f>YEAR(Table3[[#This Row],[date_added]])</f>
        <v>2017</v>
      </c>
      <c r="P7541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7541" s="28">
        <f>IFERROR(VALUE(LEFT(Table3[[#This Row],[duration]], FIND(" ",Table3[[#This Row],[duration]])-1)), "")</f>
        <v>68</v>
      </c>
      <c r="R7541">
        <f t="shared" si="117"/>
        <v>68</v>
      </c>
    </row>
    <row r="7542" spans="1:18" ht="210" x14ac:dyDescent="0.15">
      <c r="A7542" t="s">
        <v>35998</v>
      </c>
      <c r="B7542" t="s">
        <v>24</v>
      </c>
      <c r="C7542" t="s">
        <v>35999</v>
      </c>
      <c r="E7542" t="s">
        <v>36000</v>
      </c>
      <c r="G7542" t="s">
        <v>24952</v>
      </c>
      <c r="H7542" s="28">
        <v>2017</v>
      </c>
      <c r="I7542" t="s">
        <v>77</v>
      </c>
      <c r="J7542" t="s">
        <v>37</v>
      </c>
      <c r="K7542" t="s">
        <v>5285</v>
      </c>
      <c r="L7542" t="s">
        <v>36001</v>
      </c>
      <c r="M7542" t="str">
        <f>IFERROR(LEFT(Table3[[#This Row],[listed_in]], FIND(",", Table3[[#This Row],[listed_in]]) - 1), Table3[[#This Row],[listed_in]])</f>
        <v>International TV Shows</v>
      </c>
      <c r="N7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42">
        <f>YEAR(Table3[[#This Row],[date_added]])</f>
        <v>2017</v>
      </c>
      <c r="P75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42" s="28">
        <f>IFERROR(VALUE(LEFT(Table3[[#This Row],[duration]], FIND(" ",Table3[[#This Row],[duration]])-1)), "")</f>
        <v>1</v>
      </c>
      <c r="R7542">
        <f t="shared" si="117"/>
        <v>1</v>
      </c>
    </row>
    <row r="7543" spans="1:18" ht="210" x14ac:dyDescent="0.15">
      <c r="A7543" t="s">
        <v>36002</v>
      </c>
      <c r="B7543" t="s">
        <v>14</v>
      </c>
      <c r="C7543" t="s">
        <v>36003</v>
      </c>
      <c r="D7543" t="s">
        <v>36004</v>
      </c>
      <c r="E7543" t="s">
        <v>36005</v>
      </c>
      <c r="F7543" t="s">
        <v>759</v>
      </c>
      <c r="G7543" t="s">
        <v>28216</v>
      </c>
      <c r="H7543" s="28">
        <v>2015</v>
      </c>
      <c r="I7543" t="s">
        <v>171</v>
      </c>
      <c r="J7543" t="s">
        <v>3984</v>
      </c>
      <c r="K7543" t="s">
        <v>112</v>
      </c>
      <c r="L7543" t="s">
        <v>36006</v>
      </c>
      <c r="M7543" t="str">
        <f>IFERROR(LEFT(Table3[[#This Row],[listed_in]], FIND(",", Table3[[#This Row],[listed_in]]) - 1), Table3[[#This Row],[listed_in]])</f>
        <v>Children &amp; Family Movies</v>
      </c>
      <c r="N7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543">
        <f>YEAR(Table3[[#This Row],[date_added]])</f>
        <v>2015</v>
      </c>
      <c r="P75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43" s="28">
        <f>IFERROR(VALUE(LEFT(Table3[[#This Row],[duration]], FIND(" ",Table3[[#This Row],[duration]])-1)), "")</f>
        <v>72</v>
      </c>
      <c r="R7543">
        <f t="shared" si="117"/>
        <v>72</v>
      </c>
    </row>
    <row r="7544" spans="1:18" ht="224" x14ac:dyDescent="0.15">
      <c r="A7544" t="s">
        <v>36007</v>
      </c>
      <c r="B7544" t="s">
        <v>14</v>
      </c>
      <c r="C7544" t="s">
        <v>36008</v>
      </c>
      <c r="D7544" t="s">
        <v>36009</v>
      </c>
      <c r="E7544" t="s">
        <v>36010</v>
      </c>
      <c r="F7544" t="s">
        <v>759</v>
      </c>
      <c r="G7544" t="s">
        <v>36011</v>
      </c>
      <c r="H7544" s="28">
        <v>2014</v>
      </c>
      <c r="I7544" t="s">
        <v>171</v>
      </c>
      <c r="J7544" t="s">
        <v>4353</v>
      </c>
      <c r="K7544" t="s">
        <v>112</v>
      </c>
      <c r="L7544" t="s">
        <v>36012</v>
      </c>
      <c r="M7544" t="str">
        <f>IFERROR(LEFT(Table3[[#This Row],[listed_in]], FIND(",", Table3[[#This Row],[listed_in]]) - 1), Table3[[#This Row],[listed_in]])</f>
        <v>Children &amp; Family Movies</v>
      </c>
      <c r="N7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7544">
        <f>YEAR(Table3[[#This Row],[date_added]])</f>
        <v>2014</v>
      </c>
      <c r="P75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44" s="28">
        <f>IFERROR(VALUE(LEFT(Table3[[#This Row],[duration]], FIND(" ",Table3[[#This Row],[duration]])-1)), "")</f>
        <v>73</v>
      </c>
      <c r="R7544">
        <f t="shared" si="117"/>
        <v>73</v>
      </c>
    </row>
    <row r="7545" spans="1:18" ht="196" x14ac:dyDescent="0.15">
      <c r="A7545" t="s">
        <v>36013</v>
      </c>
      <c r="B7545" t="s">
        <v>14</v>
      </c>
      <c r="C7545" t="s">
        <v>36014</v>
      </c>
      <c r="D7545" t="s">
        <v>19345</v>
      </c>
      <c r="E7545" t="s">
        <v>36015</v>
      </c>
      <c r="G7545" t="s">
        <v>19602</v>
      </c>
      <c r="H7545" s="28">
        <v>2013</v>
      </c>
      <c r="I7545" t="s">
        <v>77</v>
      </c>
      <c r="J7545" t="s">
        <v>85</v>
      </c>
      <c r="K7545" t="s">
        <v>494</v>
      </c>
      <c r="L7545" t="s">
        <v>36016</v>
      </c>
      <c r="M7545" t="str">
        <f>IFERROR(LEFT(Table3[[#This Row],[listed_in]], FIND(",", Table3[[#This Row],[listed_in]]) - 1), Table3[[#This Row],[listed_in]])</f>
        <v>Comedies</v>
      </c>
      <c r="N7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545">
        <f>YEAR(Table3[[#This Row],[date_added]])</f>
        <v>2019</v>
      </c>
      <c r="P75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45" s="28">
        <f>IFERROR(VALUE(LEFT(Table3[[#This Row],[duration]], FIND(" ",Table3[[#This Row],[duration]])-1)), "")</f>
        <v>104</v>
      </c>
      <c r="R7545">
        <f t="shared" si="117"/>
        <v>104</v>
      </c>
    </row>
    <row r="7546" spans="1:18" ht="210" x14ac:dyDescent="0.15">
      <c r="A7546" t="s">
        <v>36017</v>
      </c>
      <c r="B7546" t="s">
        <v>14</v>
      </c>
      <c r="C7546" t="s">
        <v>36018</v>
      </c>
      <c r="D7546" t="s">
        <v>36019</v>
      </c>
      <c r="E7546" t="s">
        <v>36020</v>
      </c>
      <c r="F7546" t="s">
        <v>949</v>
      </c>
      <c r="G7546" t="s">
        <v>22647</v>
      </c>
      <c r="H7546" s="28">
        <v>2001</v>
      </c>
      <c r="I7546" t="s">
        <v>77</v>
      </c>
      <c r="J7546" t="s">
        <v>20</v>
      </c>
      <c r="K7546" t="s">
        <v>1127</v>
      </c>
      <c r="L7546" t="s">
        <v>36021</v>
      </c>
      <c r="M7546" t="str">
        <f>IFERROR(LEFT(Table3[[#This Row],[listed_in]], FIND(",", Table3[[#This Row],[listed_in]]) - 1), Table3[[#This Row],[listed_in]])</f>
        <v>Action &amp; Adventure</v>
      </c>
      <c r="N7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546">
        <f>YEAR(Table3[[#This Row],[date_added]])</f>
        <v>2018</v>
      </c>
      <c r="P754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546" s="28">
        <f>IFERROR(VALUE(LEFT(Table3[[#This Row],[duration]], FIND(" ",Table3[[#This Row],[duration]])-1)), "")</f>
        <v>90</v>
      </c>
      <c r="R7546">
        <f t="shared" si="117"/>
        <v>90</v>
      </c>
    </row>
    <row r="7547" spans="1:18" ht="224" x14ac:dyDescent="0.15">
      <c r="A7547" t="s">
        <v>36022</v>
      </c>
      <c r="B7547" t="s">
        <v>14</v>
      </c>
      <c r="C7547" t="s">
        <v>36023</v>
      </c>
      <c r="D7547" t="s">
        <v>3290</v>
      </c>
      <c r="E7547" t="s">
        <v>36024</v>
      </c>
      <c r="F7547" t="s">
        <v>76</v>
      </c>
      <c r="G7547" t="s">
        <v>25844</v>
      </c>
      <c r="H7547" s="28">
        <v>2015</v>
      </c>
      <c r="I7547" t="s">
        <v>29</v>
      </c>
      <c r="J7547" t="s">
        <v>353</v>
      </c>
      <c r="K7547" t="s">
        <v>21</v>
      </c>
      <c r="L7547" t="s">
        <v>36025</v>
      </c>
      <c r="M7547" t="str">
        <f>IFERROR(LEFT(Table3[[#This Row],[listed_in]], FIND(",", Table3[[#This Row],[listed_in]]) - 1), Table3[[#This Row],[listed_in]])</f>
        <v>Documentaries</v>
      </c>
      <c r="N7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547">
        <f>YEAR(Table3[[#This Row],[date_added]])</f>
        <v>2017</v>
      </c>
      <c r="P754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47" s="28">
        <f>IFERROR(VALUE(LEFT(Table3[[#This Row],[duration]], FIND(" ",Table3[[#This Row],[duration]])-1)), "")</f>
        <v>99</v>
      </c>
      <c r="R7547">
        <f t="shared" si="117"/>
        <v>99</v>
      </c>
    </row>
    <row r="7548" spans="1:18" ht="238" x14ac:dyDescent="0.15">
      <c r="A7548" t="s">
        <v>36026</v>
      </c>
      <c r="B7548" t="s">
        <v>14</v>
      </c>
      <c r="C7548" t="s">
        <v>36027</v>
      </c>
      <c r="D7548" t="s">
        <v>36028</v>
      </c>
      <c r="E7548" t="s">
        <v>36029</v>
      </c>
      <c r="F7548" t="s">
        <v>17</v>
      </c>
      <c r="G7548" t="s">
        <v>17264</v>
      </c>
      <c r="H7548" s="28">
        <v>2009</v>
      </c>
      <c r="I7548" t="s">
        <v>19</v>
      </c>
      <c r="J7548" t="s">
        <v>903</v>
      </c>
      <c r="K7548" t="s">
        <v>682</v>
      </c>
      <c r="L7548" t="s">
        <v>36030</v>
      </c>
      <c r="M7548" t="str">
        <f>IFERROR(LEFT(Table3[[#This Row],[listed_in]], FIND(",", Table3[[#This Row],[listed_in]]) - 1), Table3[[#This Row],[listed_in]])</f>
        <v>Dramas</v>
      </c>
      <c r="N7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548">
        <f>YEAR(Table3[[#This Row],[date_added]])</f>
        <v>2019</v>
      </c>
      <c r="P75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48" s="28">
        <f>IFERROR(VALUE(LEFT(Table3[[#This Row],[duration]], FIND(" ",Table3[[#This Row],[duration]])-1)), "")</f>
        <v>109</v>
      </c>
      <c r="R7548">
        <f t="shared" si="117"/>
        <v>109</v>
      </c>
    </row>
    <row r="7549" spans="1:18" ht="112" x14ac:dyDescent="0.15">
      <c r="A7549" t="s">
        <v>36031</v>
      </c>
      <c r="B7549" t="s">
        <v>24</v>
      </c>
      <c r="C7549" t="s">
        <v>36032</v>
      </c>
      <c r="E7549" t="s">
        <v>36033</v>
      </c>
      <c r="F7549" t="s">
        <v>76</v>
      </c>
      <c r="G7549" t="s">
        <v>20017</v>
      </c>
      <c r="H7549" s="28">
        <v>2013</v>
      </c>
      <c r="I7549" t="s">
        <v>29</v>
      </c>
      <c r="J7549" t="s">
        <v>37</v>
      </c>
      <c r="K7549" t="s">
        <v>3548</v>
      </c>
      <c r="L7549" t="s">
        <v>36034</v>
      </c>
      <c r="M7549" t="str">
        <f>IFERROR(LEFT(Table3[[#This Row],[listed_in]], FIND(",", Table3[[#This Row],[listed_in]]) - 1), Table3[[#This Row],[listed_in]])</f>
        <v>British TV Shows</v>
      </c>
      <c r="N7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49">
        <f>YEAR(Table3[[#This Row],[date_added]])</f>
        <v>2019</v>
      </c>
      <c r="P75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49" s="28">
        <f>IFERROR(VALUE(LEFT(Table3[[#This Row],[duration]], FIND(" ",Table3[[#This Row],[duration]])-1)), "")</f>
        <v>1</v>
      </c>
      <c r="R7549">
        <f t="shared" si="117"/>
        <v>1</v>
      </c>
    </row>
    <row r="7550" spans="1:18" ht="319" x14ac:dyDescent="0.15">
      <c r="A7550" t="s">
        <v>36035</v>
      </c>
      <c r="B7550" t="s">
        <v>14</v>
      </c>
      <c r="C7550" t="s">
        <v>36036</v>
      </c>
      <c r="D7550" t="s">
        <v>36037</v>
      </c>
      <c r="E7550" t="s">
        <v>36038</v>
      </c>
      <c r="F7550" t="s">
        <v>2365</v>
      </c>
      <c r="G7550" t="s">
        <v>22900</v>
      </c>
      <c r="H7550" s="28">
        <v>2012</v>
      </c>
      <c r="I7550" t="s">
        <v>29</v>
      </c>
      <c r="J7550" t="s">
        <v>772</v>
      </c>
      <c r="K7550" t="s">
        <v>258</v>
      </c>
      <c r="L7550" t="s">
        <v>36039</v>
      </c>
      <c r="M7550" t="str">
        <f>IFERROR(LEFT(Table3[[#This Row],[listed_in]], FIND(",", Table3[[#This Row],[listed_in]]) - 1), Table3[[#This Row],[listed_in]])</f>
        <v>Action &amp; Adventure</v>
      </c>
      <c r="N7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550">
        <f>YEAR(Table3[[#This Row],[date_added]])</f>
        <v>2018</v>
      </c>
      <c r="P755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550" s="28">
        <f>IFERROR(VALUE(LEFT(Table3[[#This Row],[duration]], FIND(" ",Table3[[#This Row],[duration]])-1)), "")</f>
        <v>108</v>
      </c>
      <c r="R7550">
        <f t="shared" si="117"/>
        <v>108</v>
      </c>
    </row>
    <row r="7551" spans="1:18" ht="371" x14ac:dyDescent="0.15">
      <c r="A7551" t="s">
        <v>36040</v>
      </c>
      <c r="B7551" t="s">
        <v>14</v>
      </c>
      <c r="C7551" t="s">
        <v>36041</v>
      </c>
      <c r="D7551" t="s">
        <v>36042</v>
      </c>
      <c r="E7551" t="s">
        <v>36043</v>
      </c>
      <c r="F7551" t="s">
        <v>581</v>
      </c>
      <c r="G7551" t="s">
        <v>18438</v>
      </c>
      <c r="H7551" s="28">
        <v>2011</v>
      </c>
      <c r="I7551" t="s">
        <v>320</v>
      </c>
      <c r="J7551" t="s">
        <v>353</v>
      </c>
      <c r="K7551" t="s">
        <v>702</v>
      </c>
      <c r="L7551" t="s">
        <v>36044</v>
      </c>
      <c r="M7551" t="str">
        <f>IFERROR(LEFT(Table3[[#This Row],[listed_in]], FIND(",", Table3[[#This Row],[listed_in]]) - 1), Table3[[#This Row],[listed_in]])</f>
        <v>Dramas</v>
      </c>
      <c r="N7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551">
        <f>YEAR(Table3[[#This Row],[date_added]])</f>
        <v>2019</v>
      </c>
      <c r="P75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51" s="28">
        <f>IFERROR(VALUE(LEFT(Table3[[#This Row],[duration]], FIND(" ",Table3[[#This Row],[duration]])-1)), "")</f>
        <v>99</v>
      </c>
      <c r="R7551">
        <f t="shared" si="117"/>
        <v>99</v>
      </c>
    </row>
    <row r="7552" spans="1:18" ht="168" x14ac:dyDescent="0.15">
      <c r="A7552" t="s">
        <v>36045</v>
      </c>
      <c r="B7552" t="s">
        <v>14</v>
      </c>
      <c r="C7552" t="s">
        <v>36046</v>
      </c>
      <c r="D7552" t="s">
        <v>36047</v>
      </c>
      <c r="E7552" t="s">
        <v>36048</v>
      </c>
      <c r="G7552" t="s">
        <v>28851</v>
      </c>
      <c r="H7552" s="28">
        <v>2014</v>
      </c>
      <c r="I7552" t="s">
        <v>77</v>
      </c>
      <c r="J7552" t="s">
        <v>353</v>
      </c>
      <c r="K7552" t="s">
        <v>165</v>
      </c>
      <c r="L7552" t="s">
        <v>36049</v>
      </c>
      <c r="M7552" t="str">
        <f>IFERROR(LEFT(Table3[[#This Row],[listed_in]], FIND(",", Table3[[#This Row],[listed_in]]) - 1), Table3[[#This Row],[listed_in]])</f>
        <v>Comedies</v>
      </c>
      <c r="N7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552">
        <f>YEAR(Table3[[#This Row],[date_added]])</f>
        <v>2019</v>
      </c>
      <c r="P75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52" s="28">
        <f>IFERROR(VALUE(LEFT(Table3[[#This Row],[duration]], FIND(" ",Table3[[#This Row],[duration]])-1)), "")</f>
        <v>99</v>
      </c>
      <c r="R7552">
        <f t="shared" si="117"/>
        <v>99</v>
      </c>
    </row>
    <row r="7553" spans="1:18" ht="252" x14ac:dyDescent="0.15">
      <c r="A7553" t="s">
        <v>36050</v>
      </c>
      <c r="B7553" t="s">
        <v>24</v>
      </c>
      <c r="C7553" t="s">
        <v>36051</v>
      </c>
      <c r="E7553" t="s">
        <v>36052</v>
      </c>
      <c r="F7553" t="s">
        <v>17</v>
      </c>
      <c r="G7553" t="s">
        <v>23979</v>
      </c>
      <c r="H7553" s="28">
        <v>1999</v>
      </c>
      <c r="I7553" t="s">
        <v>77</v>
      </c>
      <c r="J7553" t="s">
        <v>37</v>
      </c>
      <c r="K7553" t="s">
        <v>21088</v>
      </c>
      <c r="L7553" t="s">
        <v>36053</v>
      </c>
      <c r="M7553" t="str">
        <f>IFERROR(LEFT(Table3[[#This Row],[listed_in]], FIND(",", Table3[[#This Row],[listed_in]]) - 1), Table3[[#This Row],[listed_in]])</f>
        <v>TV Comedies</v>
      </c>
      <c r="N7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53">
        <f>YEAR(Table3[[#This Row],[date_added]])</f>
        <v>2018</v>
      </c>
      <c r="P75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53" s="28">
        <f>IFERROR(VALUE(LEFT(Table3[[#This Row],[duration]], FIND(" ",Table3[[#This Row],[duration]])-1)), "")</f>
        <v>1</v>
      </c>
      <c r="R7553">
        <f t="shared" si="117"/>
        <v>1</v>
      </c>
    </row>
    <row r="7554" spans="1:18" ht="196" x14ac:dyDescent="0.15">
      <c r="A7554" t="s">
        <v>36054</v>
      </c>
      <c r="B7554" t="s">
        <v>14</v>
      </c>
      <c r="C7554" t="s">
        <v>36055</v>
      </c>
      <c r="D7554" t="s">
        <v>36056</v>
      </c>
      <c r="E7554" t="s">
        <v>36057</v>
      </c>
      <c r="F7554" t="s">
        <v>47</v>
      </c>
      <c r="G7554" t="s">
        <v>22822</v>
      </c>
      <c r="H7554" s="28">
        <v>2017</v>
      </c>
      <c r="I7554" t="s">
        <v>111</v>
      </c>
      <c r="J7554" t="s">
        <v>363</v>
      </c>
      <c r="K7554" t="s">
        <v>1224</v>
      </c>
      <c r="L7554" t="s">
        <v>36058</v>
      </c>
      <c r="M7554" t="str">
        <f>IFERROR(LEFT(Table3[[#This Row],[listed_in]], FIND(",", Table3[[#This Row],[listed_in]]) - 1), Table3[[#This Row],[listed_in]])</f>
        <v>Horror Movies</v>
      </c>
      <c r="N7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554">
        <f>YEAR(Table3[[#This Row],[date_added]])</f>
        <v>2018</v>
      </c>
      <c r="P75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54" s="28">
        <f>IFERROR(VALUE(LEFT(Table3[[#This Row],[duration]], FIND(" ",Table3[[#This Row],[duration]])-1)), "")</f>
        <v>88</v>
      </c>
      <c r="R7554">
        <f t="shared" ref="R7554:R7617" si="118">IFERROR(VALUE(Q7554), "")</f>
        <v>88</v>
      </c>
    </row>
    <row r="7555" spans="1:18" ht="266" x14ac:dyDescent="0.15">
      <c r="A7555" t="s">
        <v>36059</v>
      </c>
      <c r="B7555" t="s">
        <v>14</v>
      </c>
      <c r="C7555" t="s">
        <v>36060</v>
      </c>
      <c r="D7555" t="s">
        <v>31767</v>
      </c>
      <c r="E7555" t="s">
        <v>36061</v>
      </c>
      <c r="F7555" t="s">
        <v>804</v>
      </c>
      <c r="G7555" t="s">
        <v>16294</v>
      </c>
      <c r="H7555" s="28">
        <v>2006</v>
      </c>
      <c r="I7555" t="s">
        <v>60</v>
      </c>
      <c r="J7555" t="s">
        <v>563</v>
      </c>
      <c r="K7555" t="s">
        <v>8863</v>
      </c>
      <c r="L7555" t="s">
        <v>36062</v>
      </c>
      <c r="M7555" t="str">
        <f>IFERROR(LEFT(Table3[[#This Row],[listed_in]], FIND(",", Table3[[#This Row],[listed_in]]) - 1), Table3[[#This Row],[listed_in]])</f>
        <v>Comedies</v>
      </c>
      <c r="N7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555">
        <f>YEAR(Table3[[#This Row],[date_added]])</f>
        <v>2019</v>
      </c>
      <c r="P75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55" s="28">
        <f>IFERROR(VALUE(LEFT(Table3[[#This Row],[duration]], FIND(" ",Table3[[#This Row],[duration]])-1)), "")</f>
        <v>92</v>
      </c>
      <c r="R7555">
        <f t="shared" si="118"/>
        <v>92</v>
      </c>
    </row>
    <row r="7556" spans="1:18" ht="210" x14ac:dyDescent="0.15">
      <c r="A7556" t="s">
        <v>36063</v>
      </c>
      <c r="B7556" t="s">
        <v>14</v>
      </c>
      <c r="C7556" t="s">
        <v>36064</v>
      </c>
      <c r="D7556" t="s">
        <v>36065</v>
      </c>
      <c r="F7556" t="s">
        <v>36066</v>
      </c>
      <c r="G7556" t="s">
        <v>36067</v>
      </c>
      <c r="H7556" s="28">
        <v>2016</v>
      </c>
      <c r="I7556" t="s">
        <v>111</v>
      </c>
      <c r="J7556" t="s">
        <v>4353</v>
      </c>
      <c r="K7556" t="s">
        <v>128</v>
      </c>
      <c r="L7556" t="s">
        <v>36068</v>
      </c>
      <c r="M7556" t="str">
        <f>IFERROR(LEFT(Table3[[#This Row],[listed_in]], FIND(",", Table3[[#This Row],[listed_in]]) - 1), Table3[[#This Row],[listed_in]])</f>
        <v>Documentaries</v>
      </c>
      <c r="N7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7556">
        <f>YEAR(Table3[[#This Row],[date_added]])</f>
        <v>2017</v>
      </c>
      <c r="P755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556" s="28">
        <f>IFERROR(VALUE(LEFT(Table3[[#This Row],[duration]], FIND(" ",Table3[[#This Row],[duration]])-1)), "")</f>
        <v>73</v>
      </c>
      <c r="R7556">
        <f t="shared" si="118"/>
        <v>73</v>
      </c>
    </row>
    <row r="7557" spans="1:18" ht="238" x14ac:dyDescent="0.15">
      <c r="A7557" t="s">
        <v>36069</v>
      </c>
      <c r="B7557" t="s">
        <v>14</v>
      </c>
      <c r="C7557" t="s">
        <v>36070</v>
      </c>
      <c r="D7557" t="s">
        <v>36071</v>
      </c>
      <c r="E7557" t="s">
        <v>36072</v>
      </c>
      <c r="F7557" t="s">
        <v>1234</v>
      </c>
      <c r="G7557" t="s">
        <v>36073</v>
      </c>
      <c r="H7557" s="28">
        <v>2017</v>
      </c>
      <c r="I7557" t="s">
        <v>29</v>
      </c>
      <c r="J7557" t="s">
        <v>400</v>
      </c>
      <c r="K7557" t="s">
        <v>1315</v>
      </c>
      <c r="L7557" t="s">
        <v>36074</v>
      </c>
      <c r="M7557" t="str">
        <f>IFERROR(LEFT(Table3[[#This Row],[listed_in]], FIND(",", Table3[[#This Row],[listed_in]]) - 1), Table3[[#This Row],[listed_in]])</f>
        <v>Horror Movies</v>
      </c>
      <c r="N7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557">
        <f>YEAR(Table3[[#This Row],[date_added]])</f>
        <v>2018</v>
      </c>
      <c r="P7557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7557" s="28">
        <f>IFERROR(VALUE(LEFT(Table3[[#This Row],[duration]], FIND(" ",Table3[[#This Row],[duration]])-1)), "")</f>
        <v>85</v>
      </c>
      <c r="R7557">
        <f t="shared" si="118"/>
        <v>85</v>
      </c>
    </row>
    <row r="7558" spans="1:18" ht="182" x14ac:dyDescent="0.15">
      <c r="A7558" t="s">
        <v>36075</v>
      </c>
      <c r="B7558" t="s">
        <v>14</v>
      </c>
      <c r="C7558" t="s">
        <v>36076</v>
      </c>
      <c r="D7558" t="s">
        <v>36077</v>
      </c>
      <c r="F7558" t="s">
        <v>36078</v>
      </c>
      <c r="G7558" t="s">
        <v>12157</v>
      </c>
      <c r="H7558" s="28">
        <v>2016</v>
      </c>
      <c r="I7558" t="s">
        <v>111</v>
      </c>
      <c r="J7558" t="s">
        <v>61</v>
      </c>
      <c r="K7558" t="s">
        <v>21</v>
      </c>
      <c r="L7558" t="s">
        <v>36079</v>
      </c>
      <c r="M7558" t="str">
        <f>IFERROR(LEFT(Table3[[#This Row],[listed_in]], FIND(",", Table3[[#This Row],[listed_in]]) - 1), Table3[[#This Row],[listed_in]])</f>
        <v>Documentaries</v>
      </c>
      <c r="N7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558">
        <f>YEAR(Table3[[#This Row],[date_added]])</f>
        <v>2020</v>
      </c>
      <c r="P75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58" s="28">
        <f>IFERROR(VALUE(LEFT(Table3[[#This Row],[duration]], FIND(" ",Table3[[#This Row],[duration]])-1)), "")</f>
        <v>91</v>
      </c>
      <c r="R7558">
        <f t="shared" si="118"/>
        <v>91</v>
      </c>
    </row>
    <row r="7559" spans="1:18" ht="196" x14ac:dyDescent="0.15">
      <c r="A7559" t="s">
        <v>36080</v>
      </c>
      <c r="B7559" t="s">
        <v>14</v>
      </c>
      <c r="C7559" t="s">
        <v>36081</v>
      </c>
      <c r="D7559" t="s">
        <v>13501</v>
      </c>
      <c r="E7559" t="s">
        <v>36082</v>
      </c>
      <c r="F7559" t="s">
        <v>47</v>
      </c>
      <c r="G7559" t="s">
        <v>15117</v>
      </c>
      <c r="H7559" s="28">
        <v>1982</v>
      </c>
      <c r="I7559" t="s">
        <v>77</v>
      </c>
      <c r="J7559" t="s">
        <v>8317</v>
      </c>
      <c r="K7559" t="s">
        <v>1127</v>
      </c>
      <c r="L7559" t="s">
        <v>36083</v>
      </c>
      <c r="M7559" t="str">
        <f>IFERROR(LEFT(Table3[[#This Row],[listed_in]], FIND(",", Table3[[#This Row],[listed_in]]) - 1), Table3[[#This Row],[listed_in]])</f>
        <v>Action &amp; Adventure</v>
      </c>
      <c r="N7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7559">
        <f>YEAR(Table3[[#This Row],[date_added]])</f>
        <v>2019</v>
      </c>
      <c r="P75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59" s="28">
        <f>IFERROR(VALUE(LEFT(Table3[[#This Row],[duration]], FIND(" ",Table3[[#This Row],[duration]])-1)), "")</f>
        <v>171</v>
      </c>
      <c r="R7559">
        <f t="shared" si="118"/>
        <v>171</v>
      </c>
    </row>
    <row r="7560" spans="1:18" ht="266" x14ac:dyDescent="0.15">
      <c r="A7560" t="s">
        <v>36084</v>
      </c>
      <c r="B7560" t="s">
        <v>14</v>
      </c>
      <c r="C7560" t="s">
        <v>36085</v>
      </c>
      <c r="D7560" t="s">
        <v>36086</v>
      </c>
      <c r="E7560" t="s">
        <v>36087</v>
      </c>
      <c r="F7560" t="s">
        <v>17</v>
      </c>
      <c r="G7560" t="s">
        <v>26748</v>
      </c>
      <c r="H7560" s="28">
        <v>2016</v>
      </c>
      <c r="I7560" t="s">
        <v>28657</v>
      </c>
      <c r="J7560" t="s">
        <v>617</v>
      </c>
      <c r="K7560" t="s">
        <v>1120</v>
      </c>
      <c r="L7560" t="s">
        <v>36088</v>
      </c>
      <c r="M7560" t="str">
        <f>IFERROR(LEFT(Table3[[#This Row],[listed_in]], FIND(",", Table3[[#This Row],[listed_in]]) - 1), Table3[[#This Row],[listed_in]])</f>
        <v>Dramas</v>
      </c>
      <c r="N7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560">
        <f>YEAR(Table3[[#This Row],[date_added]])</f>
        <v>2017</v>
      </c>
      <c r="P75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0" s="28">
        <f>IFERROR(VALUE(LEFT(Table3[[#This Row],[duration]], FIND(" ",Table3[[#This Row],[duration]])-1)), "")</f>
        <v>80</v>
      </c>
      <c r="R7560">
        <f t="shared" si="118"/>
        <v>80</v>
      </c>
    </row>
    <row r="7561" spans="1:18" ht="280" x14ac:dyDescent="0.15">
      <c r="A7561" t="s">
        <v>36089</v>
      </c>
      <c r="B7561" t="s">
        <v>14</v>
      </c>
      <c r="C7561" t="s">
        <v>36090</v>
      </c>
      <c r="D7561" t="s">
        <v>378</v>
      </c>
      <c r="E7561" t="s">
        <v>379</v>
      </c>
      <c r="F7561" t="s">
        <v>352</v>
      </c>
      <c r="G7561" t="s">
        <v>25429</v>
      </c>
      <c r="H7561" s="28">
        <v>2011</v>
      </c>
      <c r="I7561" t="s">
        <v>77</v>
      </c>
      <c r="J7561" t="s">
        <v>380</v>
      </c>
      <c r="K7561" t="s">
        <v>354</v>
      </c>
      <c r="L7561" t="s">
        <v>381</v>
      </c>
      <c r="M7561" t="str">
        <f>IFERROR(LEFT(Table3[[#This Row],[listed_in]], FIND(",", Table3[[#This Row],[listed_in]]) - 1), Table3[[#This Row],[listed_in]])</f>
        <v>Action &amp; Adventure</v>
      </c>
      <c r="N7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561">
        <f>YEAR(Table3[[#This Row],[date_added]])</f>
        <v>2017</v>
      </c>
      <c r="P756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561" s="28">
        <f>IFERROR(VALUE(LEFT(Table3[[#This Row],[duration]], FIND(" ",Table3[[#This Row],[duration]])-1)), "")</f>
        <v>102</v>
      </c>
      <c r="R7561">
        <f t="shared" si="118"/>
        <v>102</v>
      </c>
    </row>
    <row r="7562" spans="1:18" ht="224" x14ac:dyDescent="0.15">
      <c r="A7562" t="s">
        <v>36091</v>
      </c>
      <c r="B7562" t="s">
        <v>14</v>
      </c>
      <c r="C7562" t="s">
        <v>36092</v>
      </c>
      <c r="D7562" t="s">
        <v>24076</v>
      </c>
      <c r="E7562" t="s">
        <v>24076</v>
      </c>
      <c r="F7562" t="s">
        <v>17</v>
      </c>
      <c r="G7562" t="s">
        <v>24890</v>
      </c>
      <c r="H7562" s="28">
        <v>2017</v>
      </c>
      <c r="I7562" t="s">
        <v>29</v>
      </c>
      <c r="J7562" t="s">
        <v>993</v>
      </c>
      <c r="K7562" t="s">
        <v>1556</v>
      </c>
      <c r="L7562" t="s">
        <v>36093</v>
      </c>
      <c r="M7562" t="str">
        <f>IFERROR(LEFT(Table3[[#This Row],[listed_in]], FIND(",", Table3[[#This Row],[listed_in]]) - 1), Table3[[#This Row],[listed_in]])</f>
        <v>Stand-Up Comedy</v>
      </c>
      <c r="N7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7562">
        <f>YEAR(Table3[[#This Row],[date_added]])</f>
        <v>2017</v>
      </c>
      <c r="P75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2" s="28">
        <f>IFERROR(VALUE(LEFT(Table3[[#This Row],[duration]], FIND(" ",Table3[[#This Row],[duration]])-1)), "")</f>
        <v>76</v>
      </c>
      <c r="R7562">
        <f t="shared" si="118"/>
        <v>76</v>
      </c>
    </row>
    <row r="7563" spans="1:18" ht="196" x14ac:dyDescent="0.15">
      <c r="A7563" t="s">
        <v>36094</v>
      </c>
      <c r="B7563" t="s">
        <v>14</v>
      </c>
      <c r="C7563" t="s">
        <v>36095</v>
      </c>
      <c r="D7563" t="s">
        <v>36096</v>
      </c>
      <c r="F7563" t="s">
        <v>17</v>
      </c>
      <c r="G7563" t="s">
        <v>36097</v>
      </c>
      <c r="H7563" s="28">
        <v>2016</v>
      </c>
      <c r="I7563" t="s">
        <v>29</v>
      </c>
      <c r="J7563" t="s">
        <v>563</v>
      </c>
      <c r="K7563" t="s">
        <v>21</v>
      </c>
      <c r="L7563" t="s">
        <v>36098</v>
      </c>
      <c r="M7563" t="str">
        <f>IFERROR(LEFT(Table3[[#This Row],[listed_in]], FIND(",", Table3[[#This Row],[listed_in]]) - 1), Table3[[#This Row],[listed_in]])</f>
        <v>Documentaries</v>
      </c>
      <c r="N7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563">
        <f>YEAR(Table3[[#This Row],[date_added]])</f>
        <v>2017</v>
      </c>
      <c r="P7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3" s="28">
        <f>IFERROR(VALUE(LEFT(Table3[[#This Row],[duration]], FIND(" ",Table3[[#This Row],[duration]])-1)), "")</f>
        <v>92</v>
      </c>
      <c r="R7563">
        <f t="shared" si="118"/>
        <v>92</v>
      </c>
    </row>
    <row r="7564" spans="1:18" ht="332" x14ac:dyDescent="0.15">
      <c r="A7564" t="s">
        <v>36099</v>
      </c>
      <c r="B7564" t="s">
        <v>14</v>
      </c>
      <c r="C7564" t="s">
        <v>36100</v>
      </c>
      <c r="D7564" t="s">
        <v>36101</v>
      </c>
      <c r="E7564" t="s">
        <v>36102</v>
      </c>
      <c r="G7564" t="s">
        <v>16294</v>
      </c>
      <c r="H7564" s="28">
        <v>1993</v>
      </c>
      <c r="I7564" t="s">
        <v>19</v>
      </c>
      <c r="J7564" t="s">
        <v>849</v>
      </c>
      <c r="K7564" t="s">
        <v>7579</v>
      </c>
      <c r="L7564" t="s">
        <v>36103</v>
      </c>
      <c r="M7564" t="str">
        <f>IFERROR(LEFT(Table3[[#This Row],[listed_in]], FIND(",", Table3[[#This Row],[listed_in]]) - 1), Table3[[#This Row],[listed_in]])</f>
        <v>Action &amp; Adventure</v>
      </c>
      <c r="N7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564">
        <f>YEAR(Table3[[#This Row],[date_added]])</f>
        <v>2019</v>
      </c>
      <c r="P75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64" s="28">
        <f>IFERROR(VALUE(LEFT(Table3[[#This Row],[duration]], FIND(" ",Table3[[#This Row],[duration]])-1)), "")</f>
        <v>82</v>
      </c>
      <c r="R7564">
        <f t="shared" si="118"/>
        <v>82</v>
      </c>
    </row>
    <row r="7565" spans="1:18" ht="168" x14ac:dyDescent="0.15">
      <c r="A7565" t="s">
        <v>36104</v>
      </c>
      <c r="B7565" t="s">
        <v>14</v>
      </c>
      <c r="C7565" t="s">
        <v>36105</v>
      </c>
      <c r="D7565" t="s">
        <v>31870</v>
      </c>
      <c r="E7565" t="s">
        <v>36106</v>
      </c>
      <c r="F7565" t="s">
        <v>17</v>
      </c>
      <c r="G7565" t="s">
        <v>24311</v>
      </c>
      <c r="H7565" s="28">
        <v>2016</v>
      </c>
      <c r="I7565" t="s">
        <v>429</v>
      </c>
      <c r="J7565" t="s">
        <v>6348</v>
      </c>
      <c r="K7565" t="s">
        <v>21</v>
      </c>
      <c r="L7565" t="s">
        <v>36107</v>
      </c>
      <c r="M7565" t="str">
        <f>IFERROR(LEFT(Table3[[#This Row],[listed_in]], FIND(",", Table3[[#This Row],[listed_in]]) - 1), Table3[[#This Row],[listed_in]])</f>
        <v>Documentaries</v>
      </c>
      <c r="N7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7565">
        <f>YEAR(Table3[[#This Row],[date_added]])</f>
        <v>2018</v>
      </c>
      <c r="P75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5" s="28">
        <f>IFERROR(VALUE(LEFT(Table3[[#This Row],[duration]], FIND(" ",Table3[[#This Row],[duration]])-1)), "")</f>
        <v>42</v>
      </c>
      <c r="R7565">
        <f t="shared" si="118"/>
        <v>42</v>
      </c>
    </row>
    <row r="7566" spans="1:18" ht="238" x14ac:dyDescent="0.15">
      <c r="A7566" t="s">
        <v>36108</v>
      </c>
      <c r="B7566" t="s">
        <v>14</v>
      </c>
      <c r="C7566" t="s">
        <v>36109</v>
      </c>
      <c r="D7566" t="s">
        <v>36110</v>
      </c>
      <c r="E7566" t="s">
        <v>36111</v>
      </c>
      <c r="F7566" t="s">
        <v>17</v>
      </c>
      <c r="G7566" t="s">
        <v>23284</v>
      </c>
      <c r="H7566" s="28">
        <v>2004</v>
      </c>
      <c r="I7566" t="s">
        <v>60</v>
      </c>
      <c r="J7566" t="s">
        <v>2417</v>
      </c>
      <c r="K7566" t="s">
        <v>34836</v>
      </c>
      <c r="L7566" t="s">
        <v>36112</v>
      </c>
      <c r="M7566" t="str">
        <f>IFERROR(LEFT(Table3[[#This Row],[listed_in]], FIND(",", Table3[[#This Row],[listed_in]]) - 1), Table3[[#This Row],[listed_in]])</f>
        <v>Action &amp; Adventure</v>
      </c>
      <c r="N7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7566">
        <f>YEAR(Table3[[#This Row],[date_added]])</f>
        <v>2018</v>
      </c>
      <c r="P75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6" s="28">
        <f>IFERROR(VALUE(LEFT(Table3[[#This Row],[duration]], FIND(" ",Table3[[#This Row],[duration]])-1)), "")</f>
        <v>131</v>
      </c>
      <c r="R7566">
        <f t="shared" si="118"/>
        <v>131</v>
      </c>
    </row>
    <row r="7567" spans="1:18" ht="182" x14ac:dyDescent="0.15">
      <c r="A7567" t="s">
        <v>36113</v>
      </c>
      <c r="B7567" t="s">
        <v>14</v>
      </c>
      <c r="C7567" t="s">
        <v>36114</v>
      </c>
      <c r="D7567" t="s">
        <v>10042</v>
      </c>
      <c r="E7567" t="s">
        <v>36115</v>
      </c>
      <c r="F7567" t="s">
        <v>47</v>
      </c>
      <c r="G7567" t="s">
        <v>23284</v>
      </c>
      <c r="H7567" s="28">
        <v>2016</v>
      </c>
      <c r="I7567" t="s">
        <v>77</v>
      </c>
      <c r="J7567" t="s">
        <v>1180</v>
      </c>
      <c r="K7567" t="s">
        <v>104</v>
      </c>
      <c r="L7567" t="s">
        <v>36116</v>
      </c>
      <c r="M7567" t="str">
        <f>IFERROR(LEFT(Table3[[#This Row],[listed_in]], FIND(",", Table3[[#This Row],[listed_in]]) - 1), Table3[[#This Row],[listed_in]])</f>
        <v>Dramas</v>
      </c>
      <c r="N7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7567">
        <f>YEAR(Table3[[#This Row],[date_added]])</f>
        <v>2018</v>
      </c>
      <c r="P75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67" s="28">
        <f>IFERROR(VALUE(LEFT(Table3[[#This Row],[duration]], FIND(" ",Table3[[#This Row],[duration]])-1)), "")</f>
        <v>165</v>
      </c>
      <c r="R7567">
        <f t="shared" si="118"/>
        <v>165</v>
      </c>
    </row>
    <row r="7568" spans="1:18" ht="224" x14ac:dyDescent="0.15">
      <c r="A7568" t="s">
        <v>36117</v>
      </c>
      <c r="B7568" t="s">
        <v>14</v>
      </c>
      <c r="C7568" t="s">
        <v>36118</v>
      </c>
      <c r="D7568" t="s">
        <v>36119</v>
      </c>
      <c r="E7568" t="s">
        <v>36120</v>
      </c>
      <c r="F7568" t="s">
        <v>17</v>
      </c>
      <c r="G7568" t="s">
        <v>27821</v>
      </c>
      <c r="H7568" s="28">
        <v>2016</v>
      </c>
      <c r="I7568" t="s">
        <v>320</v>
      </c>
      <c r="J7568" t="s">
        <v>61</v>
      </c>
      <c r="K7568" t="s">
        <v>200</v>
      </c>
      <c r="L7568" t="s">
        <v>36121</v>
      </c>
      <c r="M7568" t="str">
        <f>IFERROR(LEFT(Table3[[#This Row],[listed_in]], FIND(",", Table3[[#This Row],[listed_in]]) - 1), Table3[[#This Row],[listed_in]])</f>
        <v>Comedies</v>
      </c>
      <c r="N7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568">
        <f>YEAR(Table3[[#This Row],[date_added]])</f>
        <v>2016</v>
      </c>
      <c r="P75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8" s="28">
        <f>IFERROR(VALUE(LEFT(Table3[[#This Row],[duration]], FIND(" ",Table3[[#This Row],[duration]])-1)), "")</f>
        <v>91</v>
      </c>
      <c r="R7568">
        <f t="shared" si="118"/>
        <v>91</v>
      </c>
    </row>
    <row r="7569" spans="1:18" ht="196" x14ac:dyDescent="0.15">
      <c r="A7569" t="s">
        <v>36122</v>
      </c>
      <c r="B7569" t="s">
        <v>14</v>
      </c>
      <c r="C7569" t="s">
        <v>36123</v>
      </c>
      <c r="D7569" t="s">
        <v>36124</v>
      </c>
      <c r="E7569" t="s">
        <v>36125</v>
      </c>
      <c r="F7569" t="s">
        <v>17</v>
      </c>
      <c r="G7569" t="s">
        <v>27360</v>
      </c>
      <c r="H7569" s="28">
        <v>2015</v>
      </c>
      <c r="I7569" t="s">
        <v>320</v>
      </c>
      <c r="J7569" t="s">
        <v>925</v>
      </c>
      <c r="K7569" t="s">
        <v>1120</v>
      </c>
      <c r="L7569" t="s">
        <v>36126</v>
      </c>
      <c r="M7569" t="str">
        <f>IFERROR(LEFT(Table3[[#This Row],[listed_in]], FIND(",", Table3[[#This Row],[listed_in]]) - 1), Table3[[#This Row],[listed_in]])</f>
        <v>Dramas</v>
      </c>
      <c r="N7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569">
        <f>YEAR(Table3[[#This Row],[date_added]])</f>
        <v>2016</v>
      </c>
      <c r="P75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69" s="28">
        <f>IFERROR(VALUE(LEFT(Table3[[#This Row],[duration]], FIND(" ",Table3[[#This Row],[duration]])-1)), "")</f>
        <v>101</v>
      </c>
      <c r="R7569">
        <f t="shared" si="118"/>
        <v>101</v>
      </c>
    </row>
    <row r="7570" spans="1:18" ht="140" x14ac:dyDescent="0.15">
      <c r="A7570" t="s">
        <v>36127</v>
      </c>
      <c r="B7570" t="s">
        <v>24</v>
      </c>
      <c r="C7570" t="s">
        <v>36128</v>
      </c>
      <c r="E7570" t="s">
        <v>36129</v>
      </c>
      <c r="F7570" t="s">
        <v>581</v>
      </c>
      <c r="G7570" t="s">
        <v>21975</v>
      </c>
      <c r="H7570" s="28">
        <v>2018</v>
      </c>
      <c r="I7570" t="s">
        <v>111</v>
      </c>
      <c r="J7570" t="s">
        <v>37</v>
      </c>
      <c r="K7570" t="s">
        <v>623</v>
      </c>
      <c r="L7570" t="s">
        <v>36130</v>
      </c>
      <c r="M7570" t="str">
        <f>IFERROR(LEFT(Table3[[#This Row],[listed_in]], FIND(",", Table3[[#This Row],[listed_in]]) - 1), Table3[[#This Row],[listed_in]])</f>
        <v>Docuseries</v>
      </c>
      <c r="N7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70">
        <f>YEAR(Table3[[#This Row],[date_added]])</f>
        <v>2018</v>
      </c>
      <c r="P757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70" s="28">
        <f>IFERROR(VALUE(LEFT(Table3[[#This Row],[duration]], FIND(" ",Table3[[#This Row],[duration]])-1)), "")</f>
        <v>1</v>
      </c>
      <c r="R7570">
        <f t="shared" si="118"/>
        <v>1</v>
      </c>
    </row>
    <row r="7571" spans="1:18" ht="196" x14ac:dyDescent="0.15">
      <c r="A7571" t="s">
        <v>36131</v>
      </c>
      <c r="B7571" t="s">
        <v>24</v>
      </c>
      <c r="C7571" t="s">
        <v>36132</v>
      </c>
      <c r="E7571" t="s">
        <v>36133</v>
      </c>
      <c r="F7571" t="s">
        <v>17</v>
      </c>
      <c r="G7571" t="s">
        <v>26804</v>
      </c>
      <c r="H7571" s="28">
        <v>2016</v>
      </c>
      <c r="I7571" t="s">
        <v>429</v>
      </c>
      <c r="J7571" t="s">
        <v>37</v>
      </c>
      <c r="K7571" t="s">
        <v>623</v>
      </c>
      <c r="L7571" t="s">
        <v>36134</v>
      </c>
      <c r="M7571" t="str">
        <f>IFERROR(LEFT(Table3[[#This Row],[listed_in]], FIND(",", Table3[[#This Row],[listed_in]]) - 1), Table3[[#This Row],[listed_in]])</f>
        <v>Docuseries</v>
      </c>
      <c r="N7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71">
        <f>YEAR(Table3[[#This Row],[date_added]])</f>
        <v>2017</v>
      </c>
      <c r="P75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1" s="28">
        <f>IFERROR(VALUE(LEFT(Table3[[#This Row],[duration]], FIND(" ",Table3[[#This Row],[duration]])-1)), "")</f>
        <v>1</v>
      </c>
      <c r="R7571">
        <f t="shared" si="118"/>
        <v>1</v>
      </c>
    </row>
    <row r="7572" spans="1:18" ht="196" x14ac:dyDescent="0.15">
      <c r="A7572" t="s">
        <v>36135</v>
      </c>
      <c r="B7572" t="s">
        <v>14</v>
      </c>
      <c r="C7572" t="s">
        <v>36136</v>
      </c>
      <c r="E7572" t="s">
        <v>5111</v>
      </c>
      <c r="F7572" t="s">
        <v>17</v>
      </c>
      <c r="G7572" t="s">
        <v>26804</v>
      </c>
      <c r="H7572" s="28">
        <v>2016</v>
      </c>
      <c r="I7572" t="s">
        <v>429</v>
      </c>
      <c r="J7572" t="s">
        <v>7409</v>
      </c>
      <c r="K7572" t="s">
        <v>21</v>
      </c>
      <c r="L7572" t="s">
        <v>36137</v>
      </c>
      <c r="M7572" t="str">
        <f>IFERROR(LEFT(Table3[[#This Row],[listed_in]], FIND(",", Table3[[#This Row],[listed_in]]) - 1), Table3[[#This Row],[listed_in]])</f>
        <v>Documentaries</v>
      </c>
      <c r="N7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572">
        <f>YEAR(Table3[[#This Row],[date_added]])</f>
        <v>2017</v>
      </c>
      <c r="P75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2" s="28">
        <f>IFERROR(VALUE(LEFT(Table3[[#This Row],[duration]], FIND(" ",Table3[[#This Row],[duration]])-1)), "")</f>
        <v>53</v>
      </c>
      <c r="R7572">
        <f t="shared" si="118"/>
        <v>53</v>
      </c>
    </row>
    <row r="7573" spans="1:18" ht="224" x14ac:dyDescent="0.15">
      <c r="A7573" t="s">
        <v>36138</v>
      </c>
      <c r="B7573" t="s">
        <v>24</v>
      </c>
      <c r="C7573" t="s">
        <v>36139</v>
      </c>
      <c r="E7573" t="s">
        <v>5111</v>
      </c>
      <c r="F7573" t="s">
        <v>586</v>
      </c>
      <c r="G7573" t="s">
        <v>36140</v>
      </c>
      <c r="H7573" s="28">
        <v>2009</v>
      </c>
      <c r="I7573" t="s">
        <v>111</v>
      </c>
      <c r="J7573" t="s">
        <v>37</v>
      </c>
      <c r="K7573" t="s">
        <v>27935</v>
      </c>
      <c r="L7573" t="s">
        <v>36141</v>
      </c>
      <c r="M7573" t="str">
        <f>IFERROR(LEFT(Table3[[#This Row],[listed_in]], FIND(",", Table3[[#This Row],[listed_in]]) - 1), Table3[[#This Row],[listed_in]])</f>
        <v>British TV Shows</v>
      </c>
      <c r="N7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73">
        <f>YEAR(Table3[[#This Row],[date_added]])</f>
        <v>2015</v>
      </c>
      <c r="P75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3" s="28">
        <f>IFERROR(VALUE(LEFT(Table3[[#This Row],[duration]], FIND(" ",Table3[[#This Row],[duration]])-1)), "")</f>
        <v>1</v>
      </c>
      <c r="R7573">
        <f t="shared" si="118"/>
        <v>1</v>
      </c>
    </row>
    <row r="7574" spans="1:18" ht="168" x14ac:dyDescent="0.15">
      <c r="A7574" t="s">
        <v>36142</v>
      </c>
      <c r="B7574" t="s">
        <v>24</v>
      </c>
      <c r="C7574" t="s">
        <v>36143</v>
      </c>
      <c r="E7574" t="s">
        <v>5111</v>
      </c>
      <c r="F7574" t="s">
        <v>586</v>
      </c>
      <c r="G7574" t="s">
        <v>34881</v>
      </c>
      <c r="H7574" s="28">
        <v>2009</v>
      </c>
      <c r="I7574" t="s">
        <v>111</v>
      </c>
      <c r="J7574" t="s">
        <v>37</v>
      </c>
      <c r="K7574" t="s">
        <v>27935</v>
      </c>
      <c r="L7574" t="s">
        <v>36144</v>
      </c>
      <c r="M7574" t="str">
        <f>IFERROR(LEFT(Table3[[#This Row],[listed_in]], FIND(",", Table3[[#This Row],[listed_in]]) - 1), Table3[[#This Row],[listed_in]])</f>
        <v>British TV Shows</v>
      </c>
      <c r="N7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74">
        <f>YEAR(Table3[[#This Row],[date_added]])</f>
        <v>2015</v>
      </c>
      <c r="P75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4" s="28">
        <f>IFERROR(VALUE(LEFT(Table3[[#This Row],[duration]], FIND(" ",Table3[[#This Row],[duration]])-1)), "")</f>
        <v>1</v>
      </c>
      <c r="R7574">
        <f t="shared" si="118"/>
        <v>1</v>
      </c>
    </row>
    <row r="7575" spans="1:18" ht="196" x14ac:dyDescent="0.15">
      <c r="A7575" t="s">
        <v>36145</v>
      </c>
      <c r="B7575" t="s">
        <v>24</v>
      </c>
      <c r="C7575" t="s">
        <v>36146</v>
      </c>
      <c r="E7575" t="s">
        <v>36147</v>
      </c>
      <c r="F7575" t="s">
        <v>76</v>
      </c>
      <c r="G7575" t="s">
        <v>25188</v>
      </c>
      <c r="H7575" s="28">
        <v>2016</v>
      </c>
      <c r="I7575" t="s">
        <v>111</v>
      </c>
      <c r="J7575" t="s">
        <v>37</v>
      </c>
      <c r="K7575" t="s">
        <v>27935</v>
      </c>
      <c r="L7575" t="s">
        <v>36148</v>
      </c>
      <c r="M7575" t="str">
        <f>IFERROR(LEFT(Table3[[#This Row],[listed_in]], FIND(",", Table3[[#This Row],[listed_in]]) - 1), Table3[[#This Row],[listed_in]])</f>
        <v>British TV Shows</v>
      </c>
      <c r="N7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75">
        <f>YEAR(Table3[[#This Row],[date_added]])</f>
        <v>2017</v>
      </c>
      <c r="P75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75" s="28">
        <f>IFERROR(VALUE(LEFT(Table3[[#This Row],[duration]], FIND(" ",Table3[[#This Row],[duration]])-1)), "")</f>
        <v>1</v>
      </c>
      <c r="R7575">
        <f t="shared" si="118"/>
        <v>1</v>
      </c>
    </row>
    <row r="7576" spans="1:18" ht="168" x14ac:dyDescent="0.15">
      <c r="A7576" t="s">
        <v>36149</v>
      </c>
      <c r="B7576" t="s">
        <v>24</v>
      </c>
      <c r="C7576" t="s">
        <v>36150</v>
      </c>
      <c r="E7576" t="s">
        <v>36151</v>
      </c>
      <c r="F7576" t="s">
        <v>76</v>
      </c>
      <c r="G7576" t="s">
        <v>17264</v>
      </c>
      <c r="H7576" s="28">
        <v>2015</v>
      </c>
      <c r="I7576" t="s">
        <v>111</v>
      </c>
      <c r="J7576" t="s">
        <v>232</v>
      </c>
      <c r="K7576" t="s">
        <v>27935</v>
      </c>
      <c r="L7576" t="s">
        <v>36152</v>
      </c>
      <c r="M7576" t="str">
        <f>IFERROR(LEFT(Table3[[#This Row],[listed_in]], FIND(",", Table3[[#This Row],[listed_in]]) - 1), Table3[[#This Row],[listed_in]])</f>
        <v>British TV Shows</v>
      </c>
      <c r="N7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576">
        <f>YEAR(Table3[[#This Row],[date_added]])</f>
        <v>2019</v>
      </c>
      <c r="P75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76" s="28">
        <f>IFERROR(VALUE(LEFT(Table3[[#This Row],[duration]], FIND(" ",Table3[[#This Row],[duration]])-1)), "")</f>
        <v>3</v>
      </c>
      <c r="R7576">
        <f t="shared" si="118"/>
        <v>3</v>
      </c>
    </row>
    <row r="7577" spans="1:18" ht="182" x14ac:dyDescent="0.15">
      <c r="A7577" t="s">
        <v>36153</v>
      </c>
      <c r="B7577" t="s">
        <v>14</v>
      </c>
      <c r="C7577" t="s">
        <v>36154</v>
      </c>
      <c r="D7577" t="s">
        <v>36155</v>
      </c>
      <c r="F7577" t="s">
        <v>17</v>
      </c>
      <c r="G7577" t="s">
        <v>26661</v>
      </c>
      <c r="H7577" s="28">
        <v>1945</v>
      </c>
      <c r="I7577" t="s">
        <v>29</v>
      </c>
      <c r="J7577" t="s">
        <v>1563</v>
      </c>
      <c r="K7577" t="s">
        <v>34511</v>
      </c>
      <c r="L7577" t="s">
        <v>36156</v>
      </c>
      <c r="M7577" t="str">
        <f>IFERROR(LEFT(Table3[[#This Row],[listed_in]], FIND(",", Table3[[#This Row],[listed_in]]) - 1), Table3[[#This Row],[listed_in]])</f>
        <v>Classic Movies</v>
      </c>
      <c r="N7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7577">
        <f>YEAR(Table3[[#This Row],[date_added]])</f>
        <v>2017</v>
      </c>
      <c r="P75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7" s="28">
        <f>IFERROR(VALUE(LEFT(Table3[[#This Row],[duration]], FIND(" ",Table3[[#This Row],[duration]])-1)), "")</f>
        <v>59</v>
      </c>
      <c r="R7577">
        <f t="shared" si="118"/>
        <v>59</v>
      </c>
    </row>
    <row r="7578" spans="1:18" ht="210" x14ac:dyDescent="0.15">
      <c r="A7578" t="s">
        <v>36157</v>
      </c>
      <c r="B7578" t="s">
        <v>24</v>
      </c>
      <c r="C7578" t="s">
        <v>36158</v>
      </c>
      <c r="F7578" t="s">
        <v>17</v>
      </c>
      <c r="G7578" t="s">
        <v>26804</v>
      </c>
      <c r="H7578" s="28">
        <v>2016</v>
      </c>
      <c r="I7578" t="s">
        <v>111</v>
      </c>
      <c r="J7578" t="s">
        <v>232</v>
      </c>
      <c r="K7578" t="s">
        <v>1070</v>
      </c>
      <c r="L7578" t="s">
        <v>36159</v>
      </c>
      <c r="M7578" t="str">
        <f>IFERROR(LEFT(Table3[[#This Row],[listed_in]], FIND(",", Table3[[#This Row],[listed_in]]) - 1), Table3[[#This Row],[listed_in]])</f>
        <v>Docuseries</v>
      </c>
      <c r="N7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578">
        <f>YEAR(Table3[[#This Row],[date_added]])</f>
        <v>2017</v>
      </c>
      <c r="P75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78" s="28">
        <f>IFERROR(VALUE(LEFT(Table3[[#This Row],[duration]], FIND(" ",Table3[[#This Row],[duration]])-1)), "")</f>
        <v>3</v>
      </c>
      <c r="R7578">
        <f t="shared" si="118"/>
        <v>3</v>
      </c>
    </row>
    <row r="7579" spans="1:18" ht="210" x14ac:dyDescent="0.15">
      <c r="A7579" t="s">
        <v>36160</v>
      </c>
      <c r="B7579" t="s">
        <v>14</v>
      </c>
      <c r="C7579" t="s">
        <v>36161</v>
      </c>
      <c r="D7579" t="s">
        <v>6405</v>
      </c>
      <c r="E7579" t="s">
        <v>36162</v>
      </c>
      <c r="F7579" t="s">
        <v>36163</v>
      </c>
      <c r="G7579" t="s">
        <v>26013</v>
      </c>
      <c r="H7579" s="28">
        <v>2016</v>
      </c>
      <c r="I7579" t="s">
        <v>320</v>
      </c>
      <c r="J7579" t="s">
        <v>772</v>
      </c>
      <c r="K7579" t="s">
        <v>104</v>
      </c>
      <c r="L7579" t="s">
        <v>36164</v>
      </c>
      <c r="M7579" t="str">
        <f>IFERROR(LEFT(Table3[[#This Row],[listed_in]], FIND(",", Table3[[#This Row],[listed_in]]) - 1), Table3[[#This Row],[listed_in]])</f>
        <v>Dramas</v>
      </c>
      <c r="N7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579">
        <f>YEAR(Table3[[#This Row],[date_added]])</f>
        <v>2017</v>
      </c>
      <c r="P7579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7579" s="28">
        <f>IFERROR(VALUE(LEFT(Table3[[#This Row],[duration]], FIND(" ",Table3[[#This Row],[duration]])-1)), "")</f>
        <v>108</v>
      </c>
      <c r="R7579">
        <f t="shared" si="118"/>
        <v>108</v>
      </c>
    </row>
    <row r="7580" spans="1:18" ht="224" x14ac:dyDescent="0.15">
      <c r="A7580" t="s">
        <v>36165</v>
      </c>
      <c r="B7580" t="s">
        <v>14</v>
      </c>
      <c r="C7580" t="s">
        <v>36166</v>
      </c>
      <c r="D7580" t="s">
        <v>36167</v>
      </c>
      <c r="E7580" t="s">
        <v>36168</v>
      </c>
      <c r="F7580" t="s">
        <v>17</v>
      </c>
      <c r="G7580" t="s">
        <v>19840</v>
      </c>
      <c r="H7580" s="28">
        <v>2018</v>
      </c>
      <c r="I7580" t="s">
        <v>111</v>
      </c>
      <c r="J7580" t="s">
        <v>1010</v>
      </c>
      <c r="K7580" t="s">
        <v>1016</v>
      </c>
      <c r="L7580" t="s">
        <v>36169</v>
      </c>
      <c r="M7580" t="str">
        <f>IFERROR(LEFT(Table3[[#This Row],[listed_in]], FIND(",", Table3[[#This Row],[listed_in]]) - 1), Table3[[#This Row],[listed_in]])</f>
        <v>Dramas</v>
      </c>
      <c r="N7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580">
        <f>YEAR(Table3[[#This Row],[date_added]])</f>
        <v>2019</v>
      </c>
      <c r="P75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0" s="28">
        <f>IFERROR(VALUE(LEFT(Table3[[#This Row],[duration]], FIND(" ",Table3[[#This Row],[duration]])-1)), "")</f>
        <v>89</v>
      </c>
      <c r="R7580">
        <f t="shared" si="118"/>
        <v>89</v>
      </c>
    </row>
    <row r="7581" spans="1:18" ht="306" x14ac:dyDescent="0.15">
      <c r="A7581" t="s">
        <v>36170</v>
      </c>
      <c r="B7581" t="s">
        <v>14</v>
      </c>
      <c r="C7581" t="s">
        <v>36171</v>
      </c>
      <c r="D7581" t="s">
        <v>12812</v>
      </c>
      <c r="E7581" t="s">
        <v>36172</v>
      </c>
      <c r="F7581" t="s">
        <v>17</v>
      </c>
      <c r="G7581" t="s">
        <v>14999</v>
      </c>
      <c r="H7581" s="28">
        <v>2004</v>
      </c>
      <c r="I7581" t="s">
        <v>60</v>
      </c>
      <c r="J7581" t="s">
        <v>61</v>
      </c>
      <c r="K7581" t="s">
        <v>112</v>
      </c>
      <c r="L7581" t="s">
        <v>36173</v>
      </c>
      <c r="M7581" t="str">
        <f>IFERROR(LEFT(Table3[[#This Row],[listed_in]], FIND(",", Table3[[#This Row],[listed_in]]) - 1), Table3[[#This Row],[listed_in]])</f>
        <v>Children &amp; Family Movies</v>
      </c>
      <c r="N7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581">
        <f>YEAR(Table3[[#This Row],[date_added]])</f>
        <v>2020</v>
      </c>
      <c r="P7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1" s="28">
        <f>IFERROR(VALUE(LEFT(Table3[[#This Row],[duration]], FIND(" ",Table3[[#This Row],[duration]])-1)), "")</f>
        <v>91</v>
      </c>
      <c r="R7581">
        <f t="shared" si="118"/>
        <v>91</v>
      </c>
    </row>
    <row r="7582" spans="1:18" ht="196" x14ac:dyDescent="0.15">
      <c r="A7582" t="s">
        <v>36174</v>
      </c>
      <c r="B7582" t="s">
        <v>14</v>
      </c>
      <c r="C7582" t="s">
        <v>36175</v>
      </c>
      <c r="D7582" t="s">
        <v>22272</v>
      </c>
      <c r="F7582" t="s">
        <v>17</v>
      </c>
      <c r="G7582" t="s">
        <v>26588</v>
      </c>
      <c r="H7582" s="28">
        <v>2016</v>
      </c>
      <c r="I7582" t="s">
        <v>28657</v>
      </c>
      <c r="J7582" t="s">
        <v>1361</v>
      </c>
      <c r="K7582" t="s">
        <v>21</v>
      </c>
      <c r="L7582" t="s">
        <v>36176</v>
      </c>
      <c r="M7582" t="str">
        <f>IFERROR(LEFT(Table3[[#This Row],[listed_in]], FIND(",", Table3[[#This Row],[listed_in]]) - 1), Table3[[#This Row],[listed_in]])</f>
        <v>Documentaries</v>
      </c>
      <c r="N7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582">
        <f>YEAR(Table3[[#This Row],[date_added]])</f>
        <v>2017</v>
      </c>
      <c r="P75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2" s="28">
        <f>IFERROR(VALUE(LEFT(Table3[[#This Row],[duration]], FIND(" ",Table3[[#This Row],[duration]])-1)), "")</f>
        <v>84</v>
      </c>
      <c r="R7582">
        <f t="shared" si="118"/>
        <v>84</v>
      </c>
    </row>
    <row r="7583" spans="1:18" ht="238" x14ac:dyDescent="0.15">
      <c r="A7583" t="s">
        <v>36177</v>
      </c>
      <c r="B7583" t="s">
        <v>14</v>
      </c>
      <c r="C7583" t="s">
        <v>36178</v>
      </c>
      <c r="D7583" t="s">
        <v>29384</v>
      </c>
      <c r="E7583" t="s">
        <v>36179</v>
      </c>
      <c r="F7583" t="s">
        <v>17</v>
      </c>
      <c r="G7583" t="s">
        <v>17964</v>
      </c>
      <c r="H7583" s="28">
        <v>2007</v>
      </c>
      <c r="I7583" t="s">
        <v>19</v>
      </c>
      <c r="J7583" t="s">
        <v>272</v>
      </c>
      <c r="K7583" t="s">
        <v>798</v>
      </c>
      <c r="L7583" t="s">
        <v>36180</v>
      </c>
      <c r="M7583" t="str">
        <f>IFERROR(LEFT(Table3[[#This Row],[listed_in]], FIND(",", Table3[[#This Row],[listed_in]]) - 1), Table3[[#This Row],[listed_in]])</f>
        <v>Action &amp; Adventure</v>
      </c>
      <c r="N7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583">
        <f>YEAR(Table3[[#This Row],[date_added]])</f>
        <v>2019</v>
      </c>
      <c r="P7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3" s="28">
        <f>IFERROR(VALUE(LEFT(Table3[[#This Row],[duration]], FIND(" ",Table3[[#This Row],[duration]])-1)), "")</f>
        <v>96</v>
      </c>
      <c r="R7583">
        <f t="shared" si="118"/>
        <v>96</v>
      </c>
    </row>
    <row r="7584" spans="1:18" ht="196" x14ac:dyDescent="0.15">
      <c r="A7584" t="s">
        <v>36181</v>
      </c>
      <c r="B7584" t="s">
        <v>14</v>
      </c>
      <c r="C7584" t="s">
        <v>36182</v>
      </c>
      <c r="D7584" t="s">
        <v>36183</v>
      </c>
      <c r="E7584" t="s">
        <v>36184</v>
      </c>
      <c r="F7584" t="s">
        <v>47</v>
      </c>
      <c r="G7584" t="s">
        <v>23509</v>
      </c>
      <c r="H7584" s="28">
        <v>2017</v>
      </c>
      <c r="I7584" t="s">
        <v>77</v>
      </c>
      <c r="J7584" t="s">
        <v>288</v>
      </c>
      <c r="K7584" t="s">
        <v>258</v>
      </c>
      <c r="L7584" t="s">
        <v>36185</v>
      </c>
      <c r="M7584" t="str">
        <f>IFERROR(LEFT(Table3[[#This Row],[listed_in]], FIND(",", Table3[[#This Row],[listed_in]]) - 1), Table3[[#This Row],[listed_in]])</f>
        <v>Action &amp; Adventure</v>
      </c>
      <c r="N7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584">
        <f>YEAR(Table3[[#This Row],[date_added]])</f>
        <v>2018</v>
      </c>
      <c r="P75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84" s="28">
        <f>IFERROR(VALUE(LEFT(Table3[[#This Row],[duration]], FIND(" ",Table3[[#This Row],[duration]])-1)), "")</f>
        <v>124</v>
      </c>
      <c r="R7584">
        <f t="shared" si="118"/>
        <v>124</v>
      </c>
    </row>
    <row r="7585" spans="1:18" ht="210" x14ac:dyDescent="0.15">
      <c r="A7585" t="s">
        <v>36186</v>
      </c>
      <c r="B7585" t="s">
        <v>14</v>
      </c>
      <c r="C7585" t="s">
        <v>36187</v>
      </c>
      <c r="D7585" t="s">
        <v>36188</v>
      </c>
      <c r="E7585" t="s">
        <v>36189</v>
      </c>
      <c r="F7585" t="s">
        <v>17</v>
      </c>
      <c r="G7585" t="s">
        <v>10390</v>
      </c>
      <c r="H7585" s="28">
        <v>2018</v>
      </c>
      <c r="I7585" t="s">
        <v>29</v>
      </c>
      <c r="J7585" t="s">
        <v>533</v>
      </c>
      <c r="K7585" t="s">
        <v>1120</v>
      </c>
      <c r="L7585" t="s">
        <v>36190</v>
      </c>
      <c r="M7585" t="str">
        <f>IFERROR(LEFT(Table3[[#This Row],[listed_in]], FIND(",", Table3[[#This Row],[listed_in]]) - 1), Table3[[#This Row],[listed_in]])</f>
        <v>Dramas</v>
      </c>
      <c r="N7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585">
        <f>YEAR(Table3[[#This Row],[date_added]])</f>
        <v>2020</v>
      </c>
      <c r="P75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5" s="28">
        <f>IFERROR(VALUE(LEFT(Table3[[#This Row],[duration]], FIND(" ",Table3[[#This Row],[duration]])-1)), "")</f>
        <v>87</v>
      </c>
      <c r="R7585">
        <f t="shared" si="118"/>
        <v>87</v>
      </c>
    </row>
    <row r="7586" spans="1:18" ht="210" x14ac:dyDescent="0.15">
      <c r="A7586" t="s">
        <v>36191</v>
      </c>
      <c r="B7586" t="s">
        <v>14</v>
      </c>
      <c r="C7586" t="s">
        <v>36192</v>
      </c>
      <c r="D7586" t="s">
        <v>36193</v>
      </c>
      <c r="E7586" t="s">
        <v>36194</v>
      </c>
      <c r="F7586" t="s">
        <v>17</v>
      </c>
      <c r="G7586" t="s">
        <v>17994</v>
      </c>
      <c r="H7586" s="28">
        <v>2013</v>
      </c>
      <c r="I7586" t="s">
        <v>320</v>
      </c>
      <c r="J7586" t="s">
        <v>440</v>
      </c>
      <c r="K7586" t="s">
        <v>1972</v>
      </c>
      <c r="L7586" t="s">
        <v>36195</v>
      </c>
      <c r="M7586" t="str">
        <f>IFERROR(LEFT(Table3[[#This Row],[listed_in]], FIND(",", Table3[[#This Row],[listed_in]]) - 1), Table3[[#This Row],[listed_in]])</f>
        <v>Dramas</v>
      </c>
      <c r="N7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586">
        <f>YEAR(Table3[[#This Row],[date_added]])</f>
        <v>2019</v>
      </c>
      <c r="P75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6" s="28">
        <f>IFERROR(VALUE(LEFT(Table3[[#This Row],[duration]], FIND(" ",Table3[[#This Row],[duration]])-1)), "")</f>
        <v>113</v>
      </c>
      <c r="R7586">
        <f t="shared" si="118"/>
        <v>113</v>
      </c>
    </row>
    <row r="7587" spans="1:18" ht="266" x14ac:dyDescent="0.15">
      <c r="A7587" t="s">
        <v>36196</v>
      </c>
      <c r="B7587" t="s">
        <v>14</v>
      </c>
      <c r="C7587" t="s">
        <v>36197</v>
      </c>
      <c r="D7587" t="s">
        <v>20063</v>
      </c>
      <c r="E7587" t="s">
        <v>36198</v>
      </c>
      <c r="F7587" t="s">
        <v>17</v>
      </c>
      <c r="G7587" t="s">
        <v>10646</v>
      </c>
      <c r="H7587" s="28">
        <v>2014</v>
      </c>
      <c r="I7587" t="s">
        <v>320</v>
      </c>
      <c r="J7587" t="s">
        <v>737</v>
      </c>
      <c r="K7587" t="s">
        <v>1972</v>
      </c>
      <c r="L7587" t="s">
        <v>36199</v>
      </c>
      <c r="M7587" t="str">
        <f>IFERROR(LEFT(Table3[[#This Row],[listed_in]], FIND(",", Table3[[#This Row],[listed_in]]) - 1), Table3[[#This Row],[listed_in]])</f>
        <v>Dramas</v>
      </c>
      <c r="N7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587">
        <f>YEAR(Table3[[#This Row],[date_added]])</f>
        <v>2020</v>
      </c>
      <c r="P75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7" s="28">
        <f>IFERROR(VALUE(LEFT(Table3[[#This Row],[duration]], FIND(" ",Table3[[#This Row],[duration]])-1)), "")</f>
        <v>118</v>
      </c>
      <c r="R7587">
        <f t="shared" si="118"/>
        <v>118</v>
      </c>
    </row>
    <row r="7588" spans="1:18" ht="196" x14ac:dyDescent="0.15">
      <c r="A7588" t="s">
        <v>36200</v>
      </c>
      <c r="B7588" t="s">
        <v>24</v>
      </c>
      <c r="C7588" t="s">
        <v>36201</v>
      </c>
      <c r="E7588" t="s">
        <v>36202</v>
      </c>
      <c r="G7588" t="s">
        <v>17854</v>
      </c>
      <c r="H7588" s="28">
        <v>2016</v>
      </c>
      <c r="I7588" t="s">
        <v>29</v>
      </c>
      <c r="J7588" t="s">
        <v>30</v>
      </c>
      <c r="K7588" t="s">
        <v>2018</v>
      </c>
      <c r="L7588" t="s">
        <v>36203</v>
      </c>
      <c r="M7588" t="str">
        <f>IFERROR(LEFT(Table3[[#This Row],[listed_in]], FIND(",", Table3[[#This Row],[listed_in]]) - 1), Table3[[#This Row],[listed_in]])</f>
        <v>British TV Shows</v>
      </c>
      <c r="N7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88">
        <f>YEAR(Table3[[#This Row],[date_added]])</f>
        <v>2019</v>
      </c>
      <c r="P75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88" s="28">
        <f>IFERROR(VALUE(LEFT(Table3[[#This Row],[duration]], FIND(" ",Table3[[#This Row],[duration]])-1)), "")</f>
        <v>2</v>
      </c>
      <c r="R7588">
        <f t="shared" si="118"/>
        <v>2</v>
      </c>
    </row>
    <row r="7589" spans="1:18" ht="238" x14ac:dyDescent="0.15">
      <c r="A7589" t="s">
        <v>36204</v>
      </c>
      <c r="B7589" t="s">
        <v>14</v>
      </c>
      <c r="C7589" t="s">
        <v>36205</v>
      </c>
      <c r="D7589" t="s">
        <v>7676</v>
      </c>
      <c r="E7589" t="s">
        <v>36206</v>
      </c>
      <c r="F7589" t="s">
        <v>4834</v>
      </c>
      <c r="G7589" t="s">
        <v>17964</v>
      </c>
      <c r="H7589" s="28">
        <v>2008</v>
      </c>
      <c r="I7589" t="s">
        <v>19</v>
      </c>
      <c r="J7589" t="s">
        <v>207</v>
      </c>
      <c r="K7589" t="s">
        <v>702</v>
      </c>
      <c r="L7589" t="s">
        <v>36207</v>
      </c>
      <c r="M7589" t="str">
        <f>IFERROR(LEFT(Table3[[#This Row],[listed_in]], FIND(",", Table3[[#This Row],[listed_in]]) - 1), Table3[[#This Row],[listed_in]])</f>
        <v>Dramas</v>
      </c>
      <c r="N7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589">
        <f>YEAR(Table3[[#This Row],[date_added]])</f>
        <v>2019</v>
      </c>
      <c r="P75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89" s="28">
        <f>IFERROR(VALUE(LEFT(Table3[[#This Row],[duration]], FIND(" ",Table3[[#This Row],[duration]])-1)), "")</f>
        <v>97</v>
      </c>
      <c r="R7589">
        <f t="shared" si="118"/>
        <v>97</v>
      </c>
    </row>
    <row r="7590" spans="1:18" ht="238" x14ac:dyDescent="0.15">
      <c r="A7590" t="s">
        <v>36208</v>
      </c>
      <c r="B7590" t="s">
        <v>24</v>
      </c>
      <c r="C7590" t="s">
        <v>36209</v>
      </c>
      <c r="E7590" t="s">
        <v>36210</v>
      </c>
      <c r="F7590" t="s">
        <v>352</v>
      </c>
      <c r="G7590" t="s">
        <v>20593</v>
      </c>
      <c r="H7590" s="28">
        <v>1981</v>
      </c>
      <c r="I7590" t="s">
        <v>243</v>
      </c>
      <c r="J7590" t="s">
        <v>37</v>
      </c>
      <c r="K7590" t="s">
        <v>527</v>
      </c>
      <c r="L7590" t="s">
        <v>36211</v>
      </c>
      <c r="M7590" t="str">
        <f>IFERROR(LEFT(Table3[[#This Row],[listed_in]], FIND(",", Table3[[#This Row],[listed_in]]) - 1), Table3[[#This Row],[listed_in]])</f>
        <v>Anime Series</v>
      </c>
      <c r="N7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90">
        <f>YEAR(Table3[[#This Row],[date_added]])</f>
        <v>2018</v>
      </c>
      <c r="P759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590" s="28">
        <f>IFERROR(VALUE(LEFT(Table3[[#This Row],[duration]], FIND(" ",Table3[[#This Row],[duration]])-1)), "")</f>
        <v>1</v>
      </c>
      <c r="R7590">
        <f t="shared" si="118"/>
        <v>1</v>
      </c>
    </row>
    <row r="7591" spans="1:18" ht="358" x14ac:dyDescent="0.15">
      <c r="A7591" t="s">
        <v>36212</v>
      </c>
      <c r="B7591" t="s">
        <v>24</v>
      </c>
      <c r="C7591" t="s">
        <v>36213</v>
      </c>
      <c r="E7591" t="s">
        <v>36214</v>
      </c>
      <c r="F7591" t="s">
        <v>1675</v>
      </c>
      <c r="G7591" t="s">
        <v>30234</v>
      </c>
      <c r="H7591" s="28">
        <v>1997</v>
      </c>
      <c r="I7591" t="s">
        <v>429</v>
      </c>
      <c r="J7591" t="s">
        <v>37</v>
      </c>
      <c r="K7591" t="s">
        <v>265</v>
      </c>
      <c r="L7591" t="s">
        <v>36215</v>
      </c>
      <c r="M7591" t="str">
        <f>IFERROR(LEFT(Table3[[#This Row],[listed_in]], FIND(",", Table3[[#This Row],[listed_in]]) - 1), Table3[[#This Row],[listed_in]])</f>
        <v>Kids' TV</v>
      </c>
      <c r="N7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91">
        <f>YEAR(Table3[[#This Row],[date_added]])</f>
        <v>2016</v>
      </c>
      <c r="P759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591" s="28">
        <f>IFERROR(VALUE(LEFT(Table3[[#This Row],[duration]], FIND(" ",Table3[[#This Row],[duration]])-1)), "")</f>
        <v>1</v>
      </c>
      <c r="R7591">
        <f t="shared" si="118"/>
        <v>1</v>
      </c>
    </row>
    <row r="7592" spans="1:18" ht="182" x14ac:dyDescent="0.15">
      <c r="A7592" t="s">
        <v>36216</v>
      </c>
      <c r="B7592" t="s">
        <v>14</v>
      </c>
      <c r="C7592" t="s">
        <v>36217</v>
      </c>
      <c r="D7592" t="s">
        <v>9706</v>
      </c>
      <c r="E7592" t="s">
        <v>36218</v>
      </c>
      <c r="F7592" t="s">
        <v>47</v>
      </c>
      <c r="G7592" t="s">
        <v>24086</v>
      </c>
      <c r="H7592" s="28">
        <v>2005</v>
      </c>
      <c r="I7592" t="s">
        <v>111</v>
      </c>
      <c r="J7592" t="s">
        <v>164</v>
      </c>
      <c r="K7592" t="s">
        <v>165</v>
      </c>
      <c r="L7592" t="s">
        <v>36219</v>
      </c>
      <c r="M7592" t="str">
        <f>IFERROR(LEFT(Table3[[#This Row],[listed_in]], FIND(",", Table3[[#This Row],[listed_in]]) - 1), Table3[[#This Row],[listed_in]])</f>
        <v>Comedies</v>
      </c>
      <c r="N7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7592">
        <f>YEAR(Table3[[#This Row],[date_added]])</f>
        <v>2018</v>
      </c>
      <c r="P75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92" s="28">
        <f>IFERROR(VALUE(LEFT(Table3[[#This Row],[duration]], FIND(" ",Table3[[#This Row],[duration]])-1)), "")</f>
        <v>161</v>
      </c>
      <c r="R7592">
        <f t="shared" si="118"/>
        <v>161</v>
      </c>
    </row>
    <row r="7593" spans="1:18" ht="280" x14ac:dyDescent="0.15">
      <c r="A7593" t="s">
        <v>36220</v>
      </c>
      <c r="B7593" t="s">
        <v>14</v>
      </c>
      <c r="C7593" t="s">
        <v>36221</v>
      </c>
      <c r="D7593" t="s">
        <v>29268</v>
      </c>
      <c r="E7593" t="s">
        <v>36222</v>
      </c>
      <c r="F7593" t="s">
        <v>11597</v>
      </c>
      <c r="G7593" t="s">
        <v>23450</v>
      </c>
      <c r="H7593" s="28">
        <v>2018</v>
      </c>
      <c r="I7593" t="s">
        <v>29</v>
      </c>
      <c r="J7593" t="s">
        <v>295</v>
      </c>
      <c r="K7593" t="s">
        <v>494</v>
      </c>
      <c r="L7593" t="s">
        <v>36223</v>
      </c>
      <c r="M7593" t="str">
        <f>IFERROR(LEFT(Table3[[#This Row],[listed_in]], FIND(",", Table3[[#This Row],[listed_in]]) - 1), Table3[[#This Row],[listed_in]])</f>
        <v>Comedies</v>
      </c>
      <c r="N7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593">
        <f>YEAR(Table3[[#This Row],[date_added]])</f>
        <v>2018</v>
      </c>
      <c r="P7593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7593" s="28">
        <f>IFERROR(VALUE(LEFT(Table3[[#This Row],[duration]], FIND(" ",Table3[[#This Row],[duration]])-1)), "")</f>
        <v>116</v>
      </c>
      <c r="R7593">
        <f t="shared" si="118"/>
        <v>116</v>
      </c>
    </row>
    <row r="7594" spans="1:18" ht="196" x14ac:dyDescent="0.15">
      <c r="A7594" t="s">
        <v>36224</v>
      </c>
      <c r="B7594" t="s">
        <v>14</v>
      </c>
      <c r="C7594" t="s">
        <v>36225</v>
      </c>
      <c r="D7594" t="s">
        <v>33361</v>
      </c>
      <c r="E7594" t="s">
        <v>36226</v>
      </c>
      <c r="F7594" t="s">
        <v>17</v>
      </c>
      <c r="G7594" t="s">
        <v>16912</v>
      </c>
      <c r="H7594" s="28">
        <v>2007</v>
      </c>
      <c r="I7594" t="s">
        <v>60</v>
      </c>
      <c r="J7594" t="s">
        <v>85</v>
      </c>
      <c r="K7594" t="s">
        <v>689</v>
      </c>
      <c r="L7594" t="s">
        <v>36227</v>
      </c>
      <c r="M7594" t="str">
        <f>IFERROR(LEFT(Table3[[#This Row],[listed_in]], FIND(",", Table3[[#This Row],[listed_in]]) - 1), Table3[[#This Row],[listed_in]])</f>
        <v>Comedies</v>
      </c>
      <c r="N7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594">
        <f>YEAR(Table3[[#This Row],[date_added]])</f>
        <v>2019</v>
      </c>
      <c r="P75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94" s="28">
        <f>IFERROR(VALUE(LEFT(Table3[[#This Row],[duration]], FIND(" ",Table3[[#This Row],[duration]])-1)), "")</f>
        <v>104</v>
      </c>
      <c r="R7594">
        <f t="shared" si="118"/>
        <v>104</v>
      </c>
    </row>
    <row r="7595" spans="1:18" ht="409.6" x14ac:dyDescent="0.15">
      <c r="A7595" t="s">
        <v>36228</v>
      </c>
      <c r="B7595" t="s">
        <v>24</v>
      </c>
      <c r="C7595" t="s">
        <v>36229</v>
      </c>
      <c r="E7595" t="s">
        <v>36230</v>
      </c>
      <c r="F7595" t="s">
        <v>7313</v>
      </c>
      <c r="G7595" t="s">
        <v>36231</v>
      </c>
      <c r="H7595" s="28">
        <v>2016</v>
      </c>
      <c r="I7595" t="s">
        <v>320</v>
      </c>
      <c r="J7595" t="s">
        <v>37</v>
      </c>
      <c r="K7595" t="s">
        <v>238</v>
      </c>
      <c r="L7595" t="s">
        <v>36232</v>
      </c>
      <c r="M7595" t="str">
        <f>IFERROR(LEFT(Table3[[#This Row],[listed_in]], FIND(",", Table3[[#This Row],[listed_in]]) - 1), Table3[[#This Row],[listed_in]])</f>
        <v>International TV Shows</v>
      </c>
      <c r="N7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95">
        <f>YEAR(Table3[[#This Row],[date_added]])</f>
        <v>2016</v>
      </c>
      <c r="P7595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7595" s="28">
        <f>IFERROR(VALUE(LEFT(Table3[[#This Row],[duration]], FIND(" ",Table3[[#This Row],[duration]])-1)), "")</f>
        <v>1</v>
      </c>
      <c r="R7595">
        <f t="shared" si="118"/>
        <v>1</v>
      </c>
    </row>
    <row r="7596" spans="1:18" ht="182" x14ac:dyDescent="0.15">
      <c r="A7596" t="s">
        <v>36233</v>
      </c>
      <c r="B7596" t="s">
        <v>14</v>
      </c>
      <c r="C7596" t="s">
        <v>36234</v>
      </c>
      <c r="D7596" t="s">
        <v>36235</v>
      </c>
      <c r="E7596" t="s">
        <v>36236</v>
      </c>
      <c r="F7596" t="s">
        <v>17</v>
      </c>
      <c r="G7596" t="s">
        <v>12197</v>
      </c>
      <c r="H7596" s="28">
        <v>2020</v>
      </c>
      <c r="I7596" t="s">
        <v>243</v>
      </c>
      <c r="J7596" t="s">
        <v>1010</v>
      </c>
      <c r="K7596" t="s">
        <v>62</v>
      </c>
      <c r="L7596" t="s">
        <v>36237</v>
      </c>
      <c r="M7596" t="str">
        <f>IFERROR(LEFT(Table3[[#This Row],[listed_in]], FIND(",", Table3[[#This Row],[listed_in]]) - 1), Table3[[#This Row],[listed_in]])</f>
        <v>Children &amp; Family Movies</v>
      </c>
      <c r="N7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596">
        <f>YEAR(Table3[[#This Row],[date_added]])</f>
        <v>2020</v>
      </c>
      <c r="P75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96" s="28">
        <f>IFERROR(VALUE(LEFT(Table3[[#This Row],[duration]], FIND(" ",Table3[[#This Row],[duration]])-1)), "")</f>
        <v>89</v>
      </c>
      <c r="R7596">
        <f t="shared" si="118"/>
        <v>89</v>
      </c>
    </row>
    <row r="7597" spans="1:18" ht="154" x14ac:dyDescent="0.15">
      <c r="A7597" t="s">
        <v>36238</v>
      </c>
      <c r="B7597" t="s">
        <v>14</v>
      </c>
      <c r="C7597" t="s">
        <v>36239</v>
      </c>
      <c r="D7597" t="s">
        <v>36240</v>
      </c>
      <c r="E7597" t="s">
        <v>36241</v>
      </c>
      <c r="F7597" t="s">
        <v>7024</v>
      </c>
      <c r="G7597" t="s">
        <v>10457</v>
      </c>
      <c r="H7597" s="28">
        <v>2019</v>
      </c>
      <c r="I7597" t="s">
        <v>111</v>
      </c>
      <c r="J7597" t="s">
        <v>563</v>
      </c>
      <c r="K7597" t="s">
        <v>62</v>
      </c>
      <c r="L7597" t="s">
        <v>36242</v>
      </c>
      <c r="M7597" t="str">
        <f>IFERROR(LEFT(Table3[[#This Row],[listed_in]], FIND(",", Table3[[#This Row],[listed_in]]) - 1), Table3[[#This Row],[listed_in]])</f>
        <v>Children &amp; Family Movies</v>
      </c>
      <c r="N7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597">
        <f>YEAR(Table3[[#This Row],[date_added]])</f>
        <v>2020</v>
      </c>
      <c r="P75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597" s="28">
        <f>IFERROR(VALUE(LEFT(Table3[[#This Row],[duration]], FIND(" ",Table3[[#This Row],[duration]])-1)), "")</f>
        <v>92</v>
      </c>
      <c r="R7597">
        <f t="shared" si="118"/>
        <v>92</v>
      </c>
    </row>
    <row r="7598" spans="1:18" ht="224" x14ac:dyDescent="0.15">
      <c r="A7598" t="s">
        <v>36243</v>
      </c>
      <c r="B7598" t="s">
        <v>14</v>
      </c>
      <c r="C7598" t="s">
        <v>36244</v>
      </c>
      <c r="D7598" t="s">
        <v>36245</v>
      </c>
      <c r="E7598" t="s">
        <v>36246</v>
      </c>
      <c r="F7598" t="s">
        <v>36247</v>
      </c>
      <c r="G7598" t="s">
        <v>36248</v>
      </c>
      <c r="H7598" s="28">
        <v>2019</v>
      </c>
      <c r="I7598" t="s">
        <v>111</v>
      </c>
      <c r="J7598" t="s">
        <v>20</v>
      </c>
      <c r="K7598" t="s">
        <v>112</v>
      </c>
      <c r="L7598" t="s">
        <v>36249</v>
      </c>
      <c r="M7598" t="str">
        <f>IFERROR(LEFT(Table3[[#This Row],[listed_in]], FIND(",", Table3[[#This Row],[listed_in]]) - 1), Table3[[#This Row],[listed_in]])</f>
        <v>Children &amp; Family Movies</v>
      </c>
      <c r="N7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598">
        <f>YEAR(Table3[[#This Row],[date_added]])</f>
        <v>2019</v>
      </c>
      <c r="P75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98" s="28">
        <f>IFERROR(VALUE(LEFT(Table3[[#This Row],[duration]], FIND(" ",Table3[[#This Row],[duration]])-1)), "")</f>
        <v>90</v>
      </c>
      <c r="R7598">
        <f t="shared" si="118"/>
        <v>90</v>
      </c>
    </row>
    <row r="7599" spans="1:18" ht="266" x14ac:dyDescent="0.15">
      <c r="A7599" t="s">
        <v>36250</v>
      </c>
      <c r="B7599" t="s">
        <v>24</v>
      </c>
      <c r="C7599" t="s">
        <v>36251</v>
      </c>
      <c r="E7599" t="s">
        <v>36252</v>
      </c>
      <c r="F7599" t="s">
        <v>76</v>
      </c>
      <c r="G7599" t="s">
        <v>26661</v>
      </c>
      <c r="H7599" s="28">
        <v>2004</v>
      </c>
      <c r="I7599" t="s">
        <v>28657</v>
      </c>
      <c r="J7599" t="s">
        <v>37</v>
      </c>
      <c r="K7599" t="s">
        <v>7184</v>
      </c>
      <c r="L7599" t="s">
        <v>36253</v>
      </c>
      <c r="M7599" t="str">
        <f>IFERROR(LEFT(Table3[[#This Row],[listed_in]], FIND(",", Table3[[#This Row],[listed_in]]) - 1), Table3[[#This Row],[listed_in]])</f>
        <v>British TV Shows</v>
      </c>
      <c r="N7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99">
        <f>YEAR(Table3[[#This Row],[date_added]])</f>
        <v>2017</v>
      </c>
      <c r="P75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99" s="28">
        <f>IFERROR(VALUE(LEFT(Table3[[#This Row],[duration]], FIND(" ",Table3[[#This Row],[duration]])-1)), "")</f>
        <v>1</v>
      </c>
      <c r="R7599">
        <f t="shared" si="118"/>
        <v>1</v>
      </c>
    </row>
    <row r="7600" spans="1:18" ht="196" x14ac:dyDescent="0.15">
      <c r="A7600" t="s">
        <v>36254</v>
      </c>
      <c r="B7600" t="s">
        <v>14</v>
      </c>
      <c r="C7600" t="s">
        <v>36255</v>
      </c>
      <c r="D7600" t="s">
        <v>36256</v>
      </c>
      <c r="F7600" t="s">
        <v>17</v>
      </c>
      <c r="G7600" t="s">
        <v>24515</v>
      </c>
      <c r="H7600" s="28">
        <v>2017</v>
      </c>
      <c r="I7600" t="s">
        <v>77</v>
      </c>
      <c r="J7600" t="s">
        <v>7792</v>
      </c>
      <c r="K7600" t="s">
        <v>21</v>
      </c>
      <c r="L7600" t="s">
        <v>36257</v>
      </c>
      <c r="M7600" t="str">
        <f>IFERROR(LEFT(Table3[[#This Row],[listed_in]], FIND(",", Table3[[#This Row],[listed_in]]) - 1), Table3[[#This Row],[listed_in]])</f>
        <v>Documentaries</v>
      </c>
      <c r="N7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7600">
        <f>YEAR(Table3[[#This Row],[date_added]])</f>
        <v>2018</v>
      </c>
      <c r="P76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0" s="28">
        <f>IFERROR(VALUE(LEFT(Table3[[#This Row],[duration]], FIND(" ",Table3[[#This Row],[duration]])-1)), "")</f>
        <v>50</v>
      </c>
      <c r="R7600">
        <f t="shared" si="118"/>
        <v>50</v>
      </c>
    </row>
    <row r="7601" spans="1:18" ht="210" x14ac:dyDescent="0.15">
      <c r="A7601" t="s">
        <v>36258</v>
      </c>
      <c r="B7601" t="s">
        <v>14</v>
      </c>
      <c r="C7601" t="s">
        <v>36259</v>
      </c>
      <c r="E7601" t="s">
        <v>36260</v>
      </c>
      <c r="F7601" t="s">
        <v>17</v>
      </c>
      <c r="G7601" t="s">
        <v>17964</v>
      </c>
      <c r="H7601" s="28">
        <v>2017</v>
      </c>
      <c r="I7601" t="s">
        <v>429</v>
      </c>
      <c r="J7601" t="s">
        <v>7409</v>
      </c>
      <c r="K7601" t="s">
        <v>8241</v>
      </c>
      <c r="L7601" t="s">
        <v>36261</v>
      </c>
      <c r="M7601" t="str">
        <f>IFERROR(LEFT(Table3[[#This Row],[listed_in]], FIND(",", Table3[[#This Row],[listed_in]]) - 1), Table3[[#This Row],[listed_in]])</f>
        <v>Children &amp; Family Movies</v>
      </c>
      <c r="N7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01">
        <f>YEAR(Table3[[#This Row],[date_added]])</f>
        <v>2019</v>
      </c>
      <c r="P76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1" s="28">
        <f>IFERROR(VALUE(LEFT(Table3[[#This Row],[duration]], FIND(" ",Table3[[#This Row],[duration]])-1)), "")</f>
        <v>53</v>
      </c>
      <c r="R7601">
        <f t="shared" si="118"/>
        <v>53</v>
      </c>
    </row>
    <row r="7602" spans="1:18" ht="196" x14ac:dyDescent="0.15">
      <c r="A7602" t="s">
        <v>36262</v>
      </c>
      <c r="B7602" t="s">
        <v>14</v>
      </c>
      <c r="C7602" t="s">
        <v>36263</v>
      </c>
      <c r="D7602" t="s">
        <v>36264</v>
      </c>
      <c r="E7602" t="s">
        <v>36265</v>
      </c>
      <c r="F7602" t="s">
        <v>17</v>
      </c>
      <c r="G7602" t="s">
        <v>17964</v>
      </c>
      <c r="H7602" s="28">
        <v>2018</v>
      </c>
      <c r="I7602" t="s">
        <v>429</v>
      </c>
      <c r="J7602" t="s">
        <v>440</v>
      </c>
      <c r="K7602" t="s">
        <v>21</v>
      </c>
      <c r="L7602" t="s">
        <v>36266</v>
      </c>
      <c r="M7602" t="str">
        <f>IFERROR(LEFT(Table3[[#This Row],[listed_in]], FIND(",", Table3[[#This Row],[listed_in]]) - 1), Table3[[#This Row],[listed_in]])</f>
        <v>Documentaries</v>
      </c>
      <c r="N7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602">
        <f>YEAR(Table3[[#This Row],[date_added]])</f>
        <v>2019</v>
      </c>
      <c r="P76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2" s="28">
        <f>IFERROR(VALUE(LEFT(Table3[[#This Row],[duration]], FIND(" ",Table3[[#This Row],[duration]])-1)), "")</f>
        <v>113</v>
      </c>
      <c r="R7602">
        <f t="shared" si="118"/>
        <v>113</v>
      </c>
    </row>
    <row r="7603" spans="1:18" ht="196" x14ac:dyDescent="0.15">
      <c r="A7603" t="s">
        <v>36267</v>
      </c>
      <c r="B7603" t="s">
        <v>14</v>
      </c>
      <c r="C7603" t="s">
        <v>36268</v>
      </c>
      <c r="D7603" t="s">
        <v>36269</v>
      </c>
      <c r="E7603" t="s">
        <v>36270</v>
      </c>
      <c r="F7603" t="s">
        <v>17</v>
      </c>
      <c r="G7603" t="s">
        <v>17964</v>
      </c>
      <c r="H7603" s="28">
        <v>2017</v>
      </c>
      <c r="I7603" t="s">
        <v>111</v>
      </c>
      <c r="J7603" t="s">
        <v>7409</v>
      </c>
      <c r="K7603" t="s">
        <v>21</v>
      </c>
      <c r="L7603" t="s">
        <v>36271</v>
      </c>
      <c r="M7603" t="str">
        <f>IFERROR(LEFT(Table3[[#This Row],[listed_in]], FIND(",", Table3[[#This Row],[listed_in]]) - 1), Table3[[#This Row],[listed_in]])</f>
        <v>Documentaries</v>
      </c>
      <c r="N7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03">
        <f>YEAR(Table3[[#This Row],[date_added]])</f>
        <v>2019</v>
      </c>
      <c r="P76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3" s="28">
        <f>IFERROR(VALUE(LEFT(Table3[[#This Row],[duration]], FIND(" ",Table3[[#This Row],[duration]])-1)), "")</f>
        <v>53</v>
      </c>
      <c r="R7603">
        <f t="shared" si="118"/>
        <v>53</v>
      </c>
    </row>
    <row r="7604" spans="1:18" ht="154" x14ac:dyDescent="0.15">
      <c r="A7604" t="s">
        <v>36272</v>
      </c>
      <c r="B7604" t="s">
        <v>14</v>
      </c>
      <c r="C7604" t="s">
        <v>36273</v>
      </c>
      <c r="D7604" t="s">
        <v>36274</v>
      </c>
      <c r="E7604" t="s">
        <v>36270</v>
      </c>
      <c r="F7604" t="s">
        <v>17</v>
      </c>
      <c r="G7604" t="s">
        <v>17964</v>
      </c>
      <c r="H7604" s="28">
        <v>2017</v>
      </c>
      <c r="I7604" t="s">
        <v>111</v>
      </c>
      <c r="J7604" t="s">
        <v>5088</v>
      </c>
      <c r="K7604" t="s">
        <v>21</v>
      </c>
      <c r="L7604" t="s">
        <v>36275</v>
      </c>
      <c r="M7604" t="str">
        <f>IFERROR(LEFT(Table3[[#This Row],[listed_in]], FIND(",", Table3[[#This Row],[listed_in]]) - 1), Table3[[#This Row],[listed_in]])</f>
        <v>Documentaries</v>
      </c>
      <c r="N7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04">
        <f>YEAR(Table3[[#This Row],[date_added]])</f>
        <v>2019</v>
      </c>
      <c r="P76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4" s="28">
        <f>IFERROR(VALUE(LEFT(Table3[[#This Row],[duration]], FIND(" ",Table3[[#This Row],[duration]])-1)), "")</f>
        <v>54</v>
      </c>
      <c r="R7604">
        <f t="shared" si="118"/>
        <v>54</v>
      </c>
    </row>
    <row r="7605" spans="1:18" ht="210" x14ac:dyDescent="0.15">
      <c r="A7605" t="s">
        <v>36276</v>
      </c>
      <c r="B7605" t="s">
        <v>14</v>
      </c>
      <c r="C7605" t="s">
        <v>36277</v>
      </c>
      <c r="D7605" t="s">
        <v>36278</v>
      </c>
      <c r="E7605" t="s">
        <v>36260</v>
      </c>
      <c r="F7605" t="s">
        <v>17</v>
      </c>
      <c r="G7605" t="s">
        <v>17964</v>
      </c>
      <c r="H7605" s="28">
        <v>2017</v>
      </c>
      <c r="I7605" t="s">
        <v>111</v>
      </c>
      <c r="J7605" t="s">
        <v>7409</v>
      </c>
      <c r="K7605" t="s">
        <v>21</v>
      </c>
      <c r="L7605" t="s">
        <v>36279</v>
      </c>
      <c r="M7605" t="str">
        <f>IFERROR(LEFT(Table3[[#This Row],[listed_in]], FIND(",", Table3[[#This Row],[listed_in]]) - 1), Table3[[#This Row],[listed_in]])</f>
        <v>Documentaries</v>
      </c>
      <c r="N7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05">
        <f>YEAR(Table3[[#This Row],[date_added]])</f>
        <v>2019</v>
      </c>
      <c r="P76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5" s="28">
        <f>IFERROR(VALUE(LEFT(Table3[[#This Row],[duration]], FIND(" ",Table3[[#This Row],[duration]])-1)), "")</f>
        <v>53</v>
      </c>
      <c r="R7605">
        <f t="shared" si="118"/>
        <v>53</v>
      </c>
    </row>
    <row r="7606" spans="1:18" ht="168" x14ac:dyDescent="0.15">
      <c r="A7606" t="s">
        <v>36280</v>
      </c>
      <c r="B7606" t="s">
        <v>14</v>
      </c>
      <c r="C7606" t="s">
        <v>36281</v>
      </c>
      <c r="D7606" t="s">
        <v>36282</v>
      </c>
      <c r="E7606" t="s">
        <v>36260</v>
      </c>
      <c r="F7606" t="s">
        <v>17</v>
      </c>
      <c r="G7606" t="s">
        <v>17964</v>
      </c>
      <c r="H7606" s="28">
        <v>2017</v>
      </c>
      <c r="I7606" t="s">
        <v>429</v>
      </c>
      <c r="J7606" t="s">
        <v>5088</v>
      </c>
      <c r="K7606" t="s">
        <v>21</v>
      </c>
      <c r="L7606" t="s">
        <v>36283</v>
      </c>
      <c r="M7606" t="str">
        <f>IFERROR(LEFT(Table3[[#This Row],[listed_in]], FIND(",", Table3[[#This Row],[listed_in]]) - 1), Table3[[#This Row],[listed_in]])</f>
        <v>Documentaries</v>
      </c>
      <c r="N7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06">
        <f>YEAR(Table3[[#This Row],[date_added]])</f>
        <v>2019</v>
      </c>
      <c r="P76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6" s="28">
        <f>IFERROR(VALUE(LEFT(Table3[[#This Row],[duration]], FIND(" ",Table3[[#This Row],[duration]])-1)), "")</f>
        <v>54</v>
      </c>
      <c r="R7606">
        <f t="shared" si="118"/>
        <v>54</v>
      </c>
    </row>
    <row r="7607" spans="1:18" ht="182" x14ac:dyDescent="0.15">
      <c r="A7607" t="s">
        <v>36284</v>
      </c>
      <c r="B7607" t="s">
        <v>14</v>
      </c>
      <c r="C7607" t="s">
        <v>36285</v>
      </c>
      <c r="D7607" t="s">
        <v>36286</v>
      </c>
      <c r="E7607" t="s">
        <v>36287</v>
      </c>
      <c r="F7607" t="s">
        <v>17</v>
      </c>
      <c r="G7607" t="s">
        <v>17964</v>
      </c>
      <c r="H7607" s="28">
        <v>2018</v>
      </c>
      <c r="I7607" t="s">
        <v>77</v>
      </c>
      <c r="J7607" t="s">
        <v>440</v>
      </c>
      <c r="K7607" t="s">
        <v>21</v>
      </c>
      <c r="L7607" t="s">
        <v>36288</v>
      </c>
      <c r="M7607" t="str">
        <f>IFERROR(LEFT(Table3[[#This Row],[listed_in]], FIND(",", Table3[[#This Row],[listed_in]]) - 1), Table3[[#This Row],[listed_in]])</f>
        <v>Documentaries</v>
      </c>
      <c r="N7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607">
        <f>YEAR(Table3[[#This Row],[date_added]])</f>
        <v>2019</v>
      </c>
      <c r="P76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7" s="28">
        <f>IFERROR(VALUE(LEFT(Table3[[#This Row],[duration]], FIND(" ",Table3[[#This Row],[duration]])-1)), "")</f>
        <v>113</v>
      </c>
      <c r="R7607">
        <f t="shared" si="118"/>
        <v>113</v>
      </c>
    </row>
    <row r="7608" spans="1:18" ht="182" x14ac:dyDescent="0.15">
      <c r="A7608" t="s">
        <v>36289</v>
      </c>
      <c r="B7608" t="s">
        <v>14</v>
      </c>
      <c r="C7608" t="s">
        <v>36290</v>
      </c>
      <c r="D7608" t="s">
        <v>36269</v>
      </c>
      <c r="F7608" t="s">
        <v>17</v>
      </c>
      <c r="G7608" t="s">
        <v>17964</v>
      </c>
      <c r="H7608" s="28">
        <v>2017</v>
      </c>
      <c r="I7608" t="s">
        <v>429</v>
      </c>
      <c r="J7608" t="s">
        <v>7409</v>
      </c>
      <c r="K7608" t="s">
        <v>21</v>
      </c>
      <c r="L7608" t="s">
        <v>36291</v>
      </c>
      <c r="M7608" t="str">
        <f>IFERROR(LEFT(Table3[[#This Row],[listed_in]], FIND(",", Table3[[#This Row],[listed_in]]) - 1), Table3[[#This Row],[listed_in]])</f>
        <v>Documentaries</v>
      </c>
      <c r="N7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08">
        <f>YEAR(Table3[[#This Row],[date_added]])</f>
        <v>2019</v>
      </c>
      <c r="P76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8" s="28">
        <f>IFERROR(VALUE(LEFT(Table3[[#This Row],[duration]], FIND(" ",Table3[[#This Row],[duration]])-1)), "")</f>
        <v>53</v>
      </c>
      <c r="R7608">
        <f t="shared" si="118"/>
        <v>53</v>
      </c>
    </row>
    <row r="7609" spans="1:18" ht="196" x14ac:dyDescent="0.15">
      <c r="A7609" t="s">
        <v>36292</v>
      </c>
      <c r="B7609" t="s">
        <v>14</v>
      </c>
      <c r="C7609" t="s">
        <v>36293</v>
      </c>
      <c r="D7609" t="s">
        <v>36294</v>
      </c>
      <c r="E7609" t="s">
        <v>36295</v>
      </c>
      <c r="F7609" t="s">
        <v>17</v>
      </c>
      <c r="G7609" t="s">
        <v>17964</v>
      </c>
      <c r="H7609" s="28">
        <v>2017</v>
      </c>
      <c r="I7609" t="s">
        <v>111</v>
      </c>
      <c r="J7609" t="s">
        <v>7409</v>
      </c>
      <c r="K7609" t="s">
        <v>21</v>
      </c>
      <c r="L7609" t="s">
        <v>36296</v>
      </c>
      <c r="M7609" t="str">
        <f>IFERROR(LEFT(Table3[[#This Row],[listed_in]], FIND(",", Table3[[#This Row],[listed_in]]) - 1), Table3[[#This Row],[listed_in]])</f>
        <v>Documentaries</v>
      </c>
      <c r="N7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09">
        <f>YEAR(Table3[[#This Row],[date_added]])</f>
        <v>2019</v>
      </c>
      <c r="P76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09" s="28">
        <f>IFERROR(VALUE(LEFT(Table3[[#This Row],[duration]], FIND(" ",Table3[[#This Row],[duration]])-1)), "")</f>
        <v>53</v>
      </c>
      <c r="R7609">
        <f t="shared" si="118"/>
        <v>53</v>
      </c>
    </row>
    <row r="7610" spans="1:18" ht="210" x14ac:dyDescent="0.15">
      <c r="A7610" t="s">
        <v>36297</v>
      </c>
      <c r="B7610" t="s">
        <v>14</v>
      </c>
      <c r="C7610" t="s">
        <v>36298</v>
      </c>
      <c r="D7610" t="s">
        <v>36299</v>
      </c>
      <c r="E7610" t="s">
        <v>36287</v>
      </c>
      <c r="F7610" t="s">
        <v>17</v>
      </c>
      <c r="G7610" t="s">
        <v>17964</v>
      </c>
      <c r="H7610" s="28">
        <v>2018</v>
      </c>
      <c r="I7610" t="s">
        <v>111</v>
      </c>
      <c r="J7610" t="s">
        <v>7409</v>
      </c>
      <c r="K7610" t="s">
        <v>21</v>
      </c>
      <c r="L7610" t="s">
        <v>36300</v>
      </c>
      <c r="M7610" t="str">
        <f>IFERROR(LEFT(Table3[[#This Row],[listed_in]], FIND(",", Table3[[#This Row],[listed_in]]) - 1), Table3[[#This Row],[listed_in]])</f>
        <v>Documentaries</v>
      </c>
      <c r="N7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10">
        <f>YEAR(Table3[[#This Row],[date_added]])</f>
        <v>2019</v>
      </c>
      <c r="P7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0" s="28">
        <f>IFERROR(VALUE(LEFT(Table3[[#This Row],[duration]], FIND(" ",Table3[[#This Row],[duration]])-1)), "")</f>
        <v>53</v>
      </c>
      <c r="R7610">
        <f t="shared" si="118"/>
        <v>53</v>
      </c>
    </row>
    <row r="7611" spans="1:18" ht="196" x14ac:dyDescent="0.15">
      <c r="A7611" t="s">
        <v>36301</v>
      </c>
      <c r="B7611" t="s">
        <v>14</v>
      </c>
      <c r="C7611" t="s">
        <v>36302</v>
      </c>
      <c r="D7611" t="s">
        <v>36303</v>
      </c>
      <c r="F7611" t="s">
        <v>17</v>
      </c>
      <c r="G7611" t="s">
        <v>17964</v>
      </c>
      <c r="H7611" s="28">
        <v>2017</v>
      </c>
      <c r="I7611" t="s">
        <v>77</v>
      </c>
      <c r="J7611" t="s">
        <v>5088</v>
      </c>
      <c r="K7611" t="s">
        <v>21</v>
      </c>
      <c r="L7611" t="s">
        <v>36304</v>
      </c>
      <c r="M7611" t="str">
        <f>IFERROR(LEFT(Table3[[#This Row],[listed_in]], FIND(",", Table3[[#This Row],[listed_in]]) - 1), Table3[[#This Row],[listed_in]])</f>
        <v>Documentaries</v>
      </c>
      <c r="N7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11">
        <f>YEAR(Table3[[#This Row],[date_added]])</f>
        <v>2019</v>
      </c>
      <c r="P76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1" s="28">
        <f>IFERROR(VALUE(LEFT(Table3[[#This Row],[duration]], FIND(" ",Table3[[#This Row],[duration]])-1)), "")</f>
        <v>54</v>
      </c>
      <c r="R7611">
        <f t="shared" si="118"/>
        <v>54</v>
      </c>
    </row>
    <row r="7612" spans="1:18" ht="196" x14ac:dyDescent="0.15">
      <c r="A7612" t="s">
        <v>36305</v>
      </c>
      <c r="B7612" t="s">
        <v>14</v>
      </c>
      <c r="C7612" t="s">
        <v>36306</v>
      </c>
      <c r="E7612" t="s">
        <v>36260</v>
      </c>
      <c r="F7612" t="s">
        <v>17</v>
      </c>
      <c r="G7612" t="s">
        <v>17964</v>
      </c>
      <c r="H7612" s="28">
        <v>2017</v>
      </c>
      <c r="I7612" t="s">
        <v>111</v>
      </c>
      <c r="J7612" t="s">
        <v>5088</v>
      </c>
      <c r="K7612" t="s">
        <v>21</v>
      </c>
      <c r="L7612" t="s">
        <v>36307</v>
      </c>
      <c r="M7612" t="str">
        <f>IFERROR(LEFT(Table3[[#This Row],[listed_in]], FIND(",", Table3[[#This Row],[listed_in]]) - 1), Table3[[#This Row],[listed_in]])</f>
        <v>Documentaries</v>
      </c>
      <c r="N7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12">
        <f>YEAR(Table3[[#This Row],[date_added]])</f>
        <v>2019</v>
      </c>
      <c r="P76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2" s="28">
        <f>IFERROR(VALUE(LEFT(Table3[[#This Row],[duration]], FIND(" ",Table3[[#This Row],[duration]])-1)), "")</f>
        <v>54</v>
      </c>
      <c r="R7612">
        <f t="shared" si="118"/>
        <v>54</v>
      </c>
    </row>
    <row r="7613" spans="1:18" ht="182" x14ac:dyDescent="0.15">
      <c r="A7613" t="s">
        <v>36308</v>
      </c>
      <c r="B7613" t="s">
        <v>14</v>
      </c>
      <c r="C7613" t="s">
        <v>36309</v>
      </c>
      <c r="D7613" t="s">
        <v>36310</v>
      </c>
      <c r="E7613" t="s">
        <v>36260</v>
      </c>
      <c r="F7613" t="s">
        <v>17</v>
      </c>
      <c r="G7613" t="s">
        <v>17964</v>
      </c>
      <c r="H7613" s="28">
        <v>2017</v>
      </c>
      <c r="I7613" t="s">
        <v>111</v>
      </c>
      <c r="J7613" t="s">
        <v>6955</v>
      </c>
      <c r="K7613" t="s">
        <v>21</v>
      </c>
      <c r="L7613" t="s">
        <v>36311</v>
      </c>
      <c r="M7613" t="str">
        <f>IFERROR(LEFT(Table3[[#This Row],[listed_in]], FIND(",", Table3[[#This Row],[listed_in]]) - 1), Table3[[#This Row],[listed_in]])</f>
        <v>Documentaries</v>
      </c>
      <c r="N7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7613">
        <f>YEAR(Table3[[#This Row],[date_added]])</f>
        <v>2019</v>
      </c>
      <c r="P76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3" s="28">
        <f>IFERROR(VALUE(LEFT(Table3[[#This Row],[duration]], FIND(" ",Table3[[#This Row],[duration]])-1)), "")</f>
        <v>52</v>
      </c>
      <c r="R7613">
        <f t="shared" si="118"/>
        <v>52</v>
      </c>
    </row>
    <row r="7614" spans="1:18" ht="154" x14ac:dyDescent="0.15">
      <c r="A7614" t="s">
        <v>36312</v>
      </c>
      <c r="B7614" t="s">
        <v>14</v>
      </c>
      <c r="C7614" t="s">
        <v>36313</v>
      </c>
      <c r="D7614" t="s">
        <v>36310</v>
      </c>
      <c r="E7614" t="s">
        <v>36260</v>
      </c>
      <c r="F7614" t="s">
        <v>17</v>
      </c>
      <c r="G7614" t="s">
        <v>17964</v>
      </c>
      <c r="H7614" s="28">
        <v>2017</v>
      </c>
      <c r="I7614" t="s">
        <v>111</v>
      </c>
      <c r="J7614" t="s">
        <v>5088</v>
      </c>
      <c r="K7614" t="s">
        <v>21</v>
      </c>
      <c r="L7614" t="s">
        <v>36314</v>
      </c>
      <c r="M7614" t="str">
        <f>IFERROR(LEFT(Table3[[#This Row],[listed_in]], FIND(",", Table3[[#This Row],[listed_in]]) - 1), Table3[[#This Row],[listed_in]])</f>
        <v>Documentaries</v>
      </c>
      <c r="N7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14">
        <f>YEAR(Table3[[#This Row],[date_added]])</f>
        <v>2019</v>
      </c>
      <c r="P76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4" s="28">
        <f>IFERROR(VALUE(LEFT(Table3[[#This Row],[duration]], FIND(" ",Table3[[#This Row],[duration]])-1)), "")</f>
        <v>54</v>
      </c>
      <c r="R7614">
        <f t="shared" si="118"/>
        <v>54</v>
      </c>
    </row>
    <row r="7615" spans="1:18" ht="182" x14ac:dyDescent="0.15">
      <c r="A7615" t="s">
        <v>36315</v>
      </c>
      <c r="B7615" t="s">
        <v>14</v>
      </c>
      <c r="C7615" t="s">
        <v>36316</v>
      </c>
      <c r="D7615" t="s">
        <v>36317</v>
      </c>
      <c r="E7615" t="s">
        <v>36318</v>
      </c>
      <c r="F7615" t="s">
        <v>17</v>
      </c>
      <c r="G7615" t="s">
        <v>17964</v>
      </c>
      <c r="H7615" s="28">
        <v>2017</v>
      </c>
      <c r="I7615" t="s">
        <v>111</v>
      </c>
      <c r="J7615" t="s">
        <v>5088</v>
      </c>
      <c r="K7615" t="s">
        <v>21</v>
      </c>
      <c r="L7615" t="s">
        <v>36319</v>
      </c>
      <c r="M7615" t="str">
        <f>IFERROR(LEFT(Table3[[#This Row],[listed_in]], FIND(",", Table3[[#This Row],[listed_in]]) - 1), Table3[[#This Row],[listed_in]])</f>
        <v>Documentaries</v>
      </c>
      <c r="N7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615">
        <f>YEAR(Table3[[#This Row],[date_added]])</f>
        <v>2019</v>
      </c>
      <c r="P76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5" s="28">
        <f>IFERROR(VALUE(LEFT(Table3[[#This Row],[duration]], FIND(" ",Table3[[#This Row],[duration]])-1)), "")</f>
        <v>54</v>
      </c>
      <c r="R7615">
        <f t="shared" si="118"/>
        <v>54</v>
      </c>
    </row>
    <row r="7616" spans="1:18" ht="182" x14ac:dyDescent="0.15">
      <c r="A7616" t="s">
        <v>36320</v>
      </c>
      <c r="B7616" t="s">
        <v>14</v>
      </c>
      <c r="C7616" t="s">
        <v>36321</v>
      </c>
      <c r="D7616" t="s">
        <v>36322</v>
      </c>
      <c r="E7616" t="s">
        <v>36287</v>
      </c>
      <c r="F7616" t="s">
        <v>17</v>
      </c>
      <c r="G7616" t="s">
        <v>17964</v>
      </c>
      <c r="H7616" s="28">
        <v>2018</v>
      </c>
      <c r="I7616" t="s">
        <v>429</v>
      </c>
      <c r="J7616" t="s">
        <v>7409</v>
      </c>
      <c r="K7616" t="s">
        <v>21</v>
      </c>
      <c r="L7616" t="s">
        <v>36323</v>
      </c>
      <c r="M7616" t="str">
        <f>IFERROR(LEFT(Table3[[#This Row],[listed_in]], FIND(",", Table3[[#This Row],[listed_in]]) - 1), Table3[[#This Row],[listed_in]])</f>
        <v>Documentaries</v>
      </c>
      <c r="N7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16">
        <f>YEAR(Table3[[#This Row],[date_added]])</f>
        <v>2019</v>
      </c>
      <c r="P76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6" s="28">
        <f>IFERROR(VALUE(LEFT(Table3[[#This Row],[duration]], FIND(" ",Table3[[#This Row],[duration]])-1)), "")</f>
        <v>53</v>
      </c>
      <c r="R7616">
        <f t="shared" si="118"/>
        <v>53</v>
      </c>
    </row>
    <row r="7617" spans="1:18" ht="196" x14ac:dyDescent="0.15">
      <c r="A7617" t="s">
        <v>36324</v>
      </c>
      <c r="B7617" t="s">
        <v>14</v>
      </c>
      <c r="C7617" t="s">
        <v>36325</v>
      </c>
      <c r="D7617" t="s">
        <v>36326</v>
      </c>
      <c r="E7617" t="s">
        <v>36287</v>
      </c>
      <c r="F7617" t="s">
        <v>17</v>
      </c>
      <c r="G7617" t="s">
        <v>17964</v>
      </c>
      <c r="H7617" s="28">
        <v>2017</v>
      </c>
      <c r="I7617" t="s">
        <v>111</v>
      </c>
      <c r="J7617" t="s">
        <v>7409</v>
      </c>
      <c r="K7617" t="s">
        <v>21</v>
      </c>
      <c r="L7617" t="s">
        <v>36327</v>
      </c>
      <c r="M7617" t="str">
        <f>IFERROR(LEFT(Table3[[#This Row],[listed_in]], FIND(",", Table3[[#This Row],[listed_in]]) - 1), Table3[[#This Row],[listed_in]])</f>
        <v>Documentaries</v>
      </c>
      <c r="N7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17">
        <f>YEAR(Table3[[#This Row],[date_added]])</f>
        <v>2019</v>
      </c>
      <c r="P7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7" s="28">
        <f>IFERROR(VALUE(LEFT(Table3[[#This Row],[duration]], FIND(" ",Table3[[#This Row],[duration]])-1)), "")</f>
        <v>53</v>
      </c>
      <c r="R7617">
        <f t="shared" si="118"/>
        <v>53</v>
      </c>
    </row>
    <row r="7618" spans="1:18" ht="182" x14ac:dyDescent="0.15">
      <c r="A7618" t="s">
        <v>36328</v>
      </c>
      <c r="B7618" t="s">
        <v>14</v>
      </c>
      <c r="C7618" t="s">
        <v>36329</v>
      </c>
      <c r="D7618" t="s">
        <v>36330</v>
      </c>
      <c r="F7618" t="s">
        <v>17</v>
      </c>
      <c r="G7618" t="s">
        <v>17964</v>
      </c>
      <c r="H7618" s="28">
        <v>2018</v>
      </c>
      <c r="I7618" t="s">
        <v>111</v>
      </c>
      <c r="J7618" t="s">
        <v>7409</v>
      </c>
      <c r="K7618" t="s">
        <v>21</v>
      </c>
      <c r="L7618" t="s">
        <v>36331</v>
      </c>
      <c r="M7618" t="str">
        <f>IFERROR(LEFT(Table3[[#This Row],[listed_in]], FIND(",", Table3[[#This Row],[listed_in]]) - 1), Table3[[#This Row],[listed_in]])</f>
        <v>Documentaries</v>
      </c>
      <c r="N7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18">
        <f>YEAR(Table3[[#This Row],[date_added]])</f>
        <v>2019</v>
      </c>
      <c r="P76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8" s="28">
        <f>IFERROR(VALUE(LEFT(Table3[[#This Row],[duration]], FIND(" ",Table3[[#This Row],[duration]])-1)), "")</f>
        <v>53</v>
      </c>
      <c r="R7618">
        <f t="shared" ref="R7618:R7681" si="119">IFERROR(VALUE(Q7618), "")</f>
        <v>53</v>
      </c>
    </row>
    <row r="7619" spans="1:18" ht="168" x14ac:dyDescent="0.15">
      <c r="A7619" t="s">
        <v>36332</v>
      </c>
      <c r="B7619" t="s">
        <v>14</v>
      </c>
      <c r="C7619" t="s">
        <v>36333</v>
      </c>
      <c r="D7619" t="s">
        <v>36334</v>
      </c>
      <c r="F7619" t="s">
        <v>17</v>
      </c>
      <c r="G7619" t="s">
        <v>17964</v>
      </c>
      <c r="H7619" s="28">
        <v>2018</v>
      </c>
      <c r="I7619" t="s">
        <v>111</v>
      </c>
      <c r="J7619" t="s">
        <v>440</v>
      </c>
      <c r="K7619" t="s">
        <v>21</v>
      </c>
      <c r="L7619" t="s">
        <v>36335</v>
      </c>
      <c r="M7619" t="str">
        <f>IFERROR(LEFT(Table3[[#This Row],[listed_in]], FIND(",", Table3[[#This Row],[listed_in]]) - 1), Table3[[#This Row],[listed_in]])</f>
        <v>Documentaries</v>
      </c>
      <c r="N7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619">
        <f>YEAR(Table3[[#This Row],[date_added]])</f>
        <v>2019</v>
      </c>
      <c r="P76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19" s="28">
        <f>IFERROR(VALUE(LEFT(Table3[[#This Row],[duration]], FIND(" ",Table3[[#This Row],[duration]])-1)), "")</f>
        <v>113</v>
      </c>
      <c r="R7619">
        <f t="shared" si="119"/>
        <v>113</v>
      </c>
    </row>
    <row r="7620" spans="1:18" ht="210" x14ac:dyDescent="0.15">
      <c r="A7620" t="s">
        <v>36336</v>
      </c>
      <c r="B7620" t="s">
        <v>14</v>
      </c>
      <c r="C7620" t="s">
        <v>36337</v>
      </c>
      <c r="D7620" t="s">
        <v>36338</v>
      </c>
      <c r="E7620" t="s">
        <v>36339</v>
      </c>
      <c r="F7620" t="s">
        <v>17</v>
      </c>
      <c r="G7620" t="s">
        <v>17964</v>
      </c>
      <c r="H7620" s="28">
        <v>2012</v>
      </c>
      <c r="I7620" t="s">
        <v>429</v>
      </c>
      <c r="J7620" t="s">
        <v>7409</v>
      </c>
      <c r="K7620" t="s">
        <v>1722</v>
      </c>
      <c r="L7620" t="s">
        <v>36340</v>
      </c>
      <c r="M7620" t="str">
        <f>IFERROR(LEFT(Table3[[#This Row],[listed_in]], FIND(",", Table3[[#This Row],[listed_in]]) - 1), Table3[[#This Row],[listed_in]])</f>
        <v>Movies</v>
      </c>
      <c r="N7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7620">
        <f>YEAR(Table3[[#This Row],[date_added]])</f>
        <v>2019</v>
      </c>
      <c r="P76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20" s="28">
        <f>IFERROR(VALUE(LEFT(Table3[[#This Row],[duration]], FIND(" ",Table3[[#This Row],[duration]])-1)), "")</f>
        <v>53</v>
      </c>
      <c r="R7620">
        <f t="shared" si="119"/>
        <v>53</v>
      </c>
    </row>
    <row r="7621" spans="1:18" ht="280" x14ac:dyDescent="0.15">
      <c r="A7621" t="s">
        <v>36341</v>
      </c>
      <c r="B7621" t="s">
        <v>14</v>
      </c>
      <c r="C7621" t="s">
        <v>36342</v>
      </c>
      <c r="D7621" t="s">
        <v>36343</v>
      </c>
      <c r="E7621" t="s">
        <v>36344</v>
      </c>
      <c r="F7621" t="s">
        <v>17</v>
      </c>
      <c r="G7621" t="s">
        <v>11360</v>
      </c>
      <c r="H7621" s="28">
        <v>2017</v>
      </c>
      <c r="I7621" t="s">
        <v>19</v>
      </c>
      <c r="J7621" t="s">
        <v>970</v>
      </c>
      <c r="K7621" t="s">
        <v>334</v>
      </c>
      <c r="L7621" t="s">
        <v>36345</v>
      </c>
      <c r="M7621" t="str">
        <f>IFERROR(LEFT(Table3[[#This Row],[listed_in]], FIND(",", Table3[[#This Row],[listed_in]]) - 1), Table3[[#This Row],[listed_in]])</f>
        <v>Dramas</v>
      </c>
      <c r="N7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621">
        <f>YEAR(Table3[[#This Row],[date_added]])</f>
        <v>2020</v>
      </c>
      <c r="P76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21" s="28">
        <f>IFERROR(VALUE(LEFT(Table3[[#This Row],[duration]], FIND(" ",Table3[[#This Row],[duration]])-1)), "")</f>
        <v>86</v>
      </c>
      <c r="R7621">
        <f t="shared" si="119"/>
        <v>86</v>
      </c>
    </row>
    <row r="7622" spans="1:18" ht="280" x14ac:dyDescent="0.15">
      <c r="A7622" t="s">
        <v>36346</v>
      </c>
      <c r="B7622" t="s">
        <v>14</v>
      </c>
      <c r="C7622" t="s">
        <v>36347</v>
      </c>
      <c r="D7622" t="s">
        <v>36348</v>
      </c>
      <c r="E7622" t="s">
        <v>36349</v>
      </c>
      <c r="F7622" t="s">
        <v>17</v>
      </c>
      <c r="G7622" t="s">
        <v>17663</v>
      </c>
      <c r="H7622" s="28">
        <v>1995</v>
      </c>
      <c r="I7622" t="s">
        <v>19</v>
      </c>
      <c r="J7622" t="s">
        <v>380</v>
      </c>
      <c r="K7622" t="s">
        <v>682</v>
      </c>
      <c r="L7622" t="s">
        <v>36350</v>
      </c>
      <c r="M7622" t="str">
        <f>IFERROR(LEFT(Table3[[#This Row],[listed_in]], FIND(",", Table3[[#This Row],[listed_in]]) - 1), Table3[[#This Row],[listed_in]])</f>
        <v>Dramas</v>
      </c>
      <c r="N7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622">
        <f>YEAR(Table3[[#This Row],[date_added]])</f>
        <v>2019</v>
      </c>
      <c r="P76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22" s="28">
        <f>IFERROR(VALUE(LEFT(Table3[[#This Row],[duration]], FIND(" ",Table3[[#This Row],[duration]])-1)), "")</f>
        <v>102</v>
      </c>
      <c r="R7622">
        <f t="shared" si="119"/>
        <v>102</v>
      </c>
    </row>
    <row r="7623" spans="1:18" ht="196" x14ac:dyDescent="0.15">
      <c r="A7623" t="s">
        <v>36351</v>
      </c>
      <c r="B7623" t="s">
        <v>14</v>
      </c>
      <c r="C7623" t="s">
        <v>36352</v>
      </c>
      <c r="D7623" t="s">
        <v>36353</v>
      </c>
      <c r="E7623" t="s">
        <v>36354</v>
      </c>
      <c r="F7623" t="s">
        <v>17</v>
      </c>
      <c r="G7623" t="s">
        <v>24515</v>
      </c>
      <c r="H7623" s="28">
        <v>2016</v>
      </c>
      <c r="I7623" t="s">
        <v>29</v>
      </c>
      <c r="J7623" t="s">
        <v>708</v>
      </c>
      <c r="K7623" t="s">
        <v>593</v>
      </c>
      <c r="L7623" t="s">
        <v>36355</v>
      </c>
      <c r="M7623" t="str">
        <f>IFERROR(LEFT(Table3[[#This Row],[listed_in]], FIND(",", Table3[[#This Row],[listed_in]]) - 1), Table3[[#This Row],[listed_in]])</f>
        <v>Documentaries</v>
      </c>
      <c r="N7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623">
        <f>YEAR(Table3[[#This Row],[date_added]])</f>
        <v>2018</v>
      </c>
      <c r="P76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23" s="28">
        <f>IFERROR(VALUE(LEFT(Table3[[#This Row],[duration]], FIND(" ",Table3[[#This Row],[duration]])-1)), "")</f>
        <v>114</v>
      </c>
      <c r="R7623">
        <f t="shared" si="119"/>
        <v>114</v>
      </c>
    </row>
    <row r="7624" spans="1:18" ht="280" x14ac:dyDescent="0.15">
      <c r="A7624" t="s">
        <v>36356</v>
      </c>
      <c r="B7624" t="s">
        <v>14</v>
      </c>
      <c r="C7624" t="s">
        <v>36357</v>
      </c>
      <c r="D7624" t="s">
        <v>36358</v>
      </c>
      <c r="E7624" t="s">
        <v>36359</v>
      </c>
      <c r="F7624" t="s">
        <v>15747</v>
      </c>
      <c r="G7624" t="s">
        <v>36360</v>
      </c>
      <c r="H7624" s="28">
        <v>2009</v>
      </c>
      <c r="I7624" t="s">
        <v>320</v>
      </c>
      <c r="J7624" t="s">
        <v>353</v>
      </c>
      <c r="K7624" t="s">
        <v>682</v>
      </c>
      <c r="L7624" t="s">
        <v>36361</v>
      </c>
      <c r="M7624" t="str">
        <f>IFERROR(LEFT(Table3[[#This Row],[listed_in]], FIND(",", Table3[[#This Row],[listed_in]]) - 1), Table3[[#This Row],[listed_in]])</f>
        <v>Dramas</v>
      </c>
      <c r="N7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624">
        <f>YEAR(Table3[[#This Row],[date_added]])</f>
        <v>2018</v>
      </c>
      <c r="P76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24" s="28">
        <f>IFERROR(VALUE(LEFT(Table3[[#This Row],[duration]], FIND(" ",Table3[[#This Row],[duration]])-1)), "")</f>
        <v>99</v>
      </c>
      <c r="R7624">
        <f t="shared" si="119"/>
        <v>99</v>
      </c>
    </row>
    <row r="7625" spans="1:18" ht="358" x14ac:dyDescent="0.15">
      <c r="A7625" t="s">
        <v>36362</v>
      </c>
      <c r="B7625" t="s">
        <v>24</v>
      </c>
      <c r="C7625" t="s">
        <v>36363</v>
      </c>
      <c r="E7625" t="s">
        <v>36364</v>
      </c>
      <c r="F7625" t="s">
        <v>2110</v>
      </c>
      <c r="G7625" t="s">
        <v>36365</v>
      </c>
      <c r="H7625" s="28">
        <v>2016</v>
      </c>
      <c r="I7625" t="s">
        <v>29</v>
      </c>
      <c r="J7625" t="s">
        <v>37</v>
      </c>
      <c r="K7625" t="s">
        <v>1156</v>
      </c>
      <c r="L7625" t="s">
        <v>36366</v>
      </c>
      <c r="M7625" t="str">
        <f>IFERROR(LEFT(Table3[[#This Row],[listed_in]], FIND(",", Table3[[#This Row],[listed_in]]) - 1), Table3[[#This Row],[listed_in]])</f>
        <v>Crime TV Shows</v>
      </c>
      <c r="N7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25">
        <f>YEAR(Table3[[#This Row],[date_added]])</f>
        <v>2016</v>
      </c>
      <c r="P762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625" s="28">
        <f>IFERROR(VALUE(LEFT(Table3[[#This Row],[duration]], FIND(" ",Table3[[#This Row],[duration]])-1)), "")</f>
        <v>1</v>
      </c>
      <c r="R7625">
        <f t="shared" si="119"/>
        <v>1</v>
      </c>
    </row>
    <row r="7626" spans="1:18" ht="196" x14ac:dyDescent="0.15">
      <c r="A7626" t="s">
        <v>36367</v>
      </c>
      <c r="B7626" t="s">
        <v>24</v>
      </c>
      <c r="C7626" t="s">
        <v>36368</v>
      </c>
      <c r="G7626" t="s">
        <v>22653</v>
      </c>
      <c r="H7626" s="28">
        <v>2018</v>
      </c>
      <c r="I7626" t="s">
        <v>29</v>
      </c>
      <c r="J7626" t="s">
        <v>37</v>
      </c>
      <c r="K7626" t="s">
        <v>670</v>
      </c>
      <c r="L7626" t="s">
        <v>36369</v>
      </c>
      <c r="M7626" t="str">
        <f>IFERROR(LEFT(Table3[[#This Row],[listed_in]], FIND(",", Table3[[#This Row],[listed_in]]) - 1), Table3[[#This Row],[listed_in]])</f>
        <v>Docuseries</v>
      </c>
      <c r="N7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26">
        <f>YEAR(Table3[[#This Row],[date_added]])</f>
        <v>2018</v>
      </c>
      <c r="P76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26" s="28">
        <f>IFERROR(VALUE(LEFT(Table3[[#This Row],[duration]], FIND(" ",Table3[[#This Row],[duration]])-1)), "")</f>
        <v>1</v>
      </c>
      <c r="R7626">
        <f t="shared" si="119"/>
        <v>1</v>
      </c>
    </row>
    <row r="7627" spans="1:18" ht="182" x14ac:dyDescent="0.15">
      <c r="A7627" t="s">
        <v>36370</v>
      </c>
      <c r="B7627" t="s">
        <v>14</v>
      </c>
      <c r="C7627" t="s">
        <v>36371</v>
      </c>
      <c r="D7627" t="s">
        <v>36372</v>
      </c>
      <c r="F7627" t="s">
        <v>2817</v>
      </c>
      <c r="G7627" t="s">
        <v>24540</v>
      </c>
      <c r="H7627" s="28">
        <v>2012</v>
      </c>
      <c r="I7627" t="s">
        <v>111</v>
      </c>
      <c r="J7627" t="s">
        <v>5562</v>
      </c>
      <c r="K7627" t="s">
        <v>128</v>
      </c>
      <c r="L7627" t="s">
        <v>36373</v>
      </c>
      <c r="M7627" t="str">
        <f>IFERROR(LEFT(Table3[[#This Row],[listed_in]], FIND(",", Table3[[#This Row],[listed_in]]) - 1), Table3[[#This Row],[listed_in]])</f>
        <v>Documentaries</v>
      </c>
      <c r="N7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627">
        <f>YEAR(Table3[[#This Row],[date_added]])</f>
        <v>2017</v>
      </c>
      <c r="P7627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7627" s="28">
        <f>IFERROR(VALUE(LEFT(Table3[[#This Row],[duration]], FIND(" ",Table3[[#This Row],[duration]])-1)), "")</f>
        <v>55</v>
      </c>
      <c r="R7627">
        <f t="shared" si="119"/>
        <v>55</v>
      </c>
    </row>
    <row r="7628" spans="1:18" ht="182" x14ac:dyDescent="0.15">
      <c r="A7628" t="s">
        <v>36374</v>
      </c>
      <c r="B7628" t="s">
        <v>14</v>
      </c>
      <c r="C7628" t="s">
        <v>36375</v>
      </c>
      <c r="D7628" t="s">
        <v>36376</v>
      </c>
      <c r="F7628" t="s">
        <v>1505</v>
      </c>
      <c r="G7628" t="s">
        <v>23706</v>
      </c>
      <c r="H7628" s="28">
        <v>2015</v>
      </c>
      <c r="I7628" t="s">
        <v>29</v>
      </c>
      <c r="J7628" t="s">
        <v>61</v>
      </c>
      <c r="K7628" t="s">
        <v>2445</v>
      </c>
      <c r="L7628" t="s">
        <v>36377</v>
      </c>
      <c r="M7628" t="str">
        <f>IFERROR(LEFT(Table3[[#This Row],[listed_in]], FIND(",", Table3[[#This Row],[listed_in]]) - 1), Table3[[#This Row],[listed_in]])</f>
        <v>Documentaries</v>
      </c>
      <c r="N7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628">
        <f>YEAR(Table3[[#This Row],[date_added]])</f>
        <v>2018</v>
      </c>
      <c r="P762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628" s="28">
        <f>IFERROR(VALUE(LEFT(Table3[[#This Row],[duration]], FIND(" ",Table3[[#This Row],[duration]])-1)), "")</f>
        <v>91</v>
      </c>
      <c r="R7628">
        <f t="shared" si="119"/>
        <v>91</v>
      </c>
    </row>
    <row r="7629" spans="1:18" ht="182" x14ac:dyDescent="0.15">
      <c r="A7629" t="s">
        <v>36378</v>
      </c>
      <c r="B7629" t="s">
        <v>24</v>
      </c>
      <c r="C7629" t="s">
        <v>36379</v>
      </c>
      <c r="E7629" t="s">
        <v>36380</v>
      </c>
      <c r="F7629" t="s">
        <v>352</v>
      </c>
      <c r="G7629" t="s">
        <v>27360</v>
      </c>
      <c r="H7629" s="28">
        <v>2011</v>
      </c>
      <c r="I7629" t="s">
        <v>29</v>
      </c>
      <c r="J7629" t="s">
        <v>37</v>
      </c>
      <c r="K7629" t="s">
        <v>16893</v>
      </c>
      <c r="L7629" t="s">
        <v>36381</v>
      </c>
      <c r="M7629" t="str">
        <f>IFERROR(LEFT(Table3[[#This Row],[listed_in]], FIND(",", Table3[[#This Row],[listed_in]]) - 1), Table3[[#This Row],[listed_in]])</f>
        <v>Anime Series</v>
      </c>
      <c r="N7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29">
        <f>YEAR(Table3[[#This Row],[date_added]])</f>
        <v>2016</v>
      </c>
      <c r="P762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629" s="28">
        <f>IFERROR(VALUE(LEFT(Table3[[#This Row],[duration]], FIND(" ",Table3[[#This Row],[duration]])-1)), "")</f>
        <v>1</v>
      </c>
      <c r="R7629">
        <f t="shared" si="119"/>
        <v>1</v>
      </c>
    </row>
    <row r="7630" spans="1:18" ht="210" x14ac:dyDescent="0.15">
      <c r="A7630" t="s">
        <v>36382</v>
      </c>
      <c r="B7630" t="s">
        <v>24</v>
      </c>
      <c r="C7630" t="s">
        <v>36383</v>
      </c>
      <c r="E7630" t="s">
        <v>36384</v>
      </c>
      <c r="F7630" t="s">
        <v>17</v>
      </c>
      <c r="G7630" t="s">
        <v>30011</v>
      </c>
      <c r="H7630" s="28">
        <v>2015</v>
      </c>
      <c r="I7630" t="s">
        <v>29</v>
      </c>
      <c r="J7630" t="s">
        <v>1530</v>
      </c>
      <c r="K7630" t="s">
        <v>122</v>
      </c>
      <c r="L7630" t="s">
        <v>36385</v>
      </c>
      <c r="M7630" t="str">
        <f>IFERROR(LEFT(Table3[[#This Row],[listed_in]], FIND(",", Table3[[#This Row],[listed_in]]) - 1), Table3[[#This Row],[listed_in]])</f>
        <v>TV Comedies</v>
      </c>
      <c r="N7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7630">
        <f>YEAR(Table3[[#This Row],[date_added]])</f>
        <v>2015</v>
      </c>
      <c r="P76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30" s="28">
        <f>IFERROR(VALUE(LEFT(Table3[[#This Row],[duration]], FIND(" ",Table3[[#This Row],[duration]])-1)), "")</f>
        <v>7</v>
      </c>
      <c r="R7630">
        <f t="shared" si="119"/>
        <v>7</v>
      </c>
    </row>
    <row r="7631" spans="1:18" ht="168" x14ac:dyDescent="0.15">
      <c r="A7631" t="s">
        <v>36386</v>
      </c>
      <c r="B7631" t="s">
        <v>24</v>
      </c>
      <c r="C7631" t="s">
        <v>36387</v>
      </c>
      <c r="F7631" t="s">
        <v>76</v>
      </c>
      <c r="G7631" t="s">
        <v>25701</v>
      </c>
      <c r="H7631" s="28">
        <v>2016</v>
      </c>
      <c r="I7631" t="s">
        <v>77</v>
      </c>
      <c r="J7631" t="s">
        <v>37</v>
      </c>
      <c r="K7631" t="s">
        <v>116</v>
      </c>
      <c r="L7631" t="s">
        <v>36388</v>
      </c>
      <c r="M7631" t="str">
        <f>IFERROR(LEFT(Table3[[#This Row],[listed_in]], FIND(",", Table3[[#This Row],[listed_in]]) - 1), Table3[[#This Row],[listed_in]])</f>
        <v>British TV Shows</v>
      </c>
      <c r="N7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31">
        <f>YEAR(Table3[[#This Row],[date_added]])</f>
        <v>2017</v>
      </c>
      <c r="P76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31" s="28">
        <f>IFERROR(VALUE(LEFT(Table3[[#This Row],[duration]], FIND(" ",Table3[[#This Row],[duration]])-1)), "")</f>
        <v>1</v>
      </c>
      <c r="R7631">
        <f t="shared" si="119"/>
        <v>1</v>
      </c>
    </row>
    <row r="7632" spans="1:18" ht="210" x14ac:dyDescent="0.15">
      <c r="A7632" t="s">
        <v>36389</v>
      </c>
      <c r="B7632" t="s">
        <v>14</v>
      </c>
      <c r="C7632" t="s">
        <v>36390</v>
      </c>
      <c r="D7632" t="s">
        <v>36391</v>
      </c>
      <c r="E7632" t="s">
        <v>36392</v>
      </c>
      <c r="F7632" t="s">
        <v>36393</v>
      </c>
      <c r="G7632" t="s">
        <v>24515</v>
      </c>
      <c r="H7632" s="28">
        <v>2013</v>
      </c>
      <c r="I7632" t="s">
        <v>28657</v>
      </c>
      <c r="J7632" t="s">
        <v>629</v>
      </c>
      <c r="K7632" t="s">
        <v>70</v>
      </c>
      <c r="L7632" t="s">
        <v>36394</v>
      </c>
      <c r="M7632" t="str">
        <f>IFERROR(LEFT(Table3[[#This Row],[listed_in]], FIND(",", Table3[[#This Row],[listed_in]]) - 1), Table3[[#This Row],[listed_in]])</f>
        <v>Dramas</v>
      </c>
      <c r="N7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632">
        <f>YEAR(Table3[[#This Row],[date_added]])</f>
        <v>2018</v>
      </c>
      <c r="P7632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632" s="28">
        <f>IFERROR(VALUE(LEFT(Table3[[#This Row],[duration]], FIND(" ",Table3[[#This Row],[duration]])-1)), "")</f>
        <v>117</v>
      </c>
      <c r="R7632">
        <f t="shared" si="119"/>
        <v>117</v>
      </c>
    </row>
    <row r="7633" spans="1:18" ht="293" x14ac:dyDescent="0.15">
      <c r="A7633" t="s">
        <v>36395</v>
      </c>
      <c r="B7633" t="s">
        <v>14</v>
      </c>
      <c r="C7633" t="s">
        <v>36396</v>
      </c>
      <c r="D7633" t="s">
        <v>36391</v>
      </c>
      <c r="E7633" t="s">
        <v>36397</v>
      </c>
      <c r="F7633" t="s">
        <v>36398</v>
      </c>
      <c r="G7633" t="s">
        <v>22562</v>
      </c>
      <c r="H7633" s="28">
        <v>2013</v>
      </c>
      <c r="I7633" t="s">
        <v>29</v>
      </c>
      <c r="J7633" t="s">
        <v>288</v>
      </c>
      <c r="K7633" t="s">
        <v>70</v>
      </c>
      <c r="L7633" t="s">
        <v>36399</v>
      </c>
      <c r="M7633" t="str">
        <f>IFERROR(LEFT(Table3[[#This Row],[listed_in]], FIND(",", Table3[[#This Row],[listed_in]]) - 1), Table3[[#This Row],[listed_in]])</f>
        <v>Dramas</v>
      </c>
      <c r="N7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633">
        <f>YEAR(Table3[[#This Row],[date_added]])</f>
        <v>2018</v>
      </c>
      <c r="P7633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633" s="28">
        <f>IFERROR(VALUE(LEFT(Table3[[#This Row],[duration]], FIND(" ",Table3[[#This Row],[duration]])-1)), "")</f>
        <v>124</v>
      </c>
      <c r="R7633">
        <f t="shared" si="119"/>
        <v>124</v>
      </c>
    </row>
    <row r="7634" spans="1:18" ht="140" x14ac:dyDescent="0.15">
      <c r="A7634" t="s">
        <v>36400</v>
      </c>
      <c r="B7634" t="s">
        <v>24</v>
      </c>
      <c r="C7634" t="s">
        <v>36401</v>
      </c>
      <c r="E7634" t="s">
        <v>36402</v>
      </c>
      <c r="G7634" t="s">
        <v>23712</v>
      </c>
      <c r="H7634" s="28">
        <v>2016</v>
      </c>
      <c r="I7634" t="s">
        <v>29</v>
      </c>
      <c r="J7634" t="s">
        <v>37</v>
      </c>
      <c r="K7634" t="s">
        <v>1613</v>
      </c>
      <c r="L7634" t="s">
        <v>36403</v>
      </c>
      <c r="M7634" t="str">
        <f>IFERROR(LEFT(Table3[[#This Row],[listed_in]], FIND(",", Table3[[#This Row],[listed_in]]) - 1), Table3[[#This Row],[listed_in]])</f>
        <v>International TV Shows</v>
      </c>
      <c r="N7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34">
        <f>YEAR(Table3[[#This Row],[date_added]])</f>
        <v>2018</v>
      </c>
      <c r="P76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34" s="28">
        <f>IFERROR(VALUE(LEFT(Table3[[#This Row],[duration]], FIND(" ",Table3[[#This Row],[duration]])-1)), "")</f>
        <v>1</v>
      </c>
      <c r="R7634">
        <f t="shared" si="119"/>
        <v>1</v>
      </c>
    </row>
    <row r="7635" spans="1:18" ht="196" x14ac:dyDescent="0.15">
      <c r="A7635" t="s">
        <v>36404</v>
      </c>
      <c r="B7635" t="s">
        <v>14</v>
      </c>
      <c r="C7635" t="s">
        <v>36405</v>
      </c>
      <c r="D7635" t="s">
        <v>36406</v>
      </c>
      <c r="E7635" t="s">
        <v>36407</v>
      </c>
      <c r="F7635" t="s">
        <v>76</v>
      </c>
      <c r="G7635" t="s">
        <v>20548</v>
      </c>
      <c r="H7635" s="28">
        <v>2016</v>
      </c>
      <c r="I7635" t="s">
        <v>320</v>
      </c>
      <c r="J7635" t="s">
        <v>333</v>
      </c>
      <c r="K7635" t="s">
        <v>2445</v>
      </c>
      <c r="L7635" t="s">
        <v>36408</v>
      </c>
      <c r="M7635" t="str">
        <f>IFERROR(LEFT(Table3[[#This Row],[listed_in]], FIND(",", Table3[[#This Row],[listed_in]]) - 1), Table3[[#This Row],[listed_in]])</f>
        <v>Documentaries</v>
      </c>
      <c r="N7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635">
        <f>YEAR(Table3[[#This Row],[date_added]])</f>
        <v>2018</v>
      </c>
      <c r="P76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35" s="28">
        <f>IFERROR(VALUE(LEFT(Table3[[#This Row],[duration]], FIND(" ",Table3[[#This Row],[duration]])-1)), "")</f>
        <v>122</v>
      </c>
      <c r="R7635">
        <f t="shared" si="119"/>
        <v>122</v>
      </c>
    </row>
    <row r="7636" spans="1:18" ht="319" x14ac:dyDescent="0.15">
      <c r="A7636" t="s">
        <v>36409</v>
      </c>
      <c r="B7636" t="s">
        <v>14</v>
      </c>
      <c r="C7636" t="s">
        <v>36410</v>
      </c>
      <c r="D7636" t="s">
        <v>16578</v>
      </c>
      <c r="E7636" t="s">
        <v>36411</v>
      </c>
      <c r="F7636" t="s">
        <v>17</v>
      </c>
      <c r="G7636" t="s">
        <v>22946</v>
      </c>
      <c r="H7636" s="28">
        <v>2014</v>
      </c>
      <c r="I7636" t="s">
        <v>320</v>
      </c>
      <c r="J7636" t="s">
        <v>1361</v>
      </c>
      <c r="K7636" t="s">
        <v>709</v>
      </c>
      <c r="L7636" t="s">
        <v>36412</v>
      </c>
      <c r="M7636" t="str">
        <f>IFERROR(LEFT(Table3[[#This Row],[listed_in]], FIND(",", Table3[[#This Row],[listed_in]]) - 1), Table3[[#This Row],[listed_in]])</f>
        <v>Comedies</v>
      </c>
      <c r="N7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636">
        <f>YEAR(Table3[[#This Row],[date_added]])</f>
        <v>2018</v>
      </c>
      <c r="P76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36" s="28">
        <f>IFERROR(VALUE(LEFT(Table3[[#This Row],[duration]], FIND(" ",Table3[[#This Row],[duration]])-1)), "")</f>
        <v>84</v>
      </c>
      <c r="R7636">
        <f t="shared" si="119"/>
        <v>84</v>
      </c>
    </row>
    <row r="7637" spans="1:18" ht="210" x14ac:dyDescent="0.15">
      <c r="A7637" t="s">
        <v>36413</v>
      </c>
      <c r="B7637" t="s">
        <v>14</v>
      </c>
      <c r="C7637" t="s">
        <v>36414</v>
      </c>
      <c r="D7637" t="s">
        <v>36415</v>
      </c>
      <c r="E7637" t="s">
        <v>36416</v>
      </c>
      <c r="F7637" t="s">
        <v>36417</v>
      </c>
      <c r="G7637" t="s">
        <v>17127</v>
      </c>
      <c r="H7637" s="28">
        <v>2009</v>
      </c>
      <c r="I7637" t="s">
        <v>652</v>
      </c>
      <c r="J7637" t="s">
        <v>1361</v>
      </c>
      <c r="K7637" t="s">
        <v>128</v>
      </c>
      <c r="L7637" t="s">
        <v>36418</v>
      </c>
      <c r="M7637" t="str">
        <f>IFERROR(LEFT(Table3[[#This Row],[listed_in]], FIND(",", Table3[[#This Row],[listed_in]]) - 1), Table3[[#This Row],[listed_in]])</f>
        <v>Documentaries</v>
      </c>
      <c r="N7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637">
        <f>YEAR(Table3[[#This Row],[date_added]])</f>
        <v>2019</v>
      </c>
      <c r="P763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637" s="28">
        <f>IFERROR(VALUE(LEFT(Table3[[#This Row],[duration]], FIND(" ",Table3[[#This Row],[duration]])-1)), "")</f>
        <v>84</v>
      </c>
      <c r="R7637">
        <f t="shared" si="119"/>
        <v>84</v>
      </c>
    </row>
    <row r="7638" spans="1:18" ht="319" x14ac:dyDescent="0.15">
      <c r="A7638" t="s">
        <v>36419</v>
      </c>
      <c r="B7638" t="s">
        <v>14</v>
      </c>
      <c r="C7638" t="s">
        <v>36420</v>
      </c>
      <c r="D7638" t="s">
        <v>36421</v>
      </c>
      <c r="E7638" t="s">
        <v>36422</v>
      </c>
      <c r="F7638" t="s">
        <v>184</v>
      </c>
      <c r="G7638" t="s">
        <v>36423</v>
      </c>
      <c r="H7638" s="28">
        <v>2018</v>
      </c>
      <c r="I7638" t="s">
        <v>320</v>
      </c>
      <c r="J7638" t="s">
        <v>835</v>
      </c>
      <c r="K7638" t="s">
        <v>798</v>
      </c>
      <c r="L7638" t="s">
        <v>36424</v>
      </c>
      <c r="M7638" t="str">
        <f>IFERROR(LEFT(Table3[[#This Row],[listed_in]], FIND(",", Table3[[#This Row],[listed_in]]) - 1), Table3[[#This Row],[listed_in]])</f>
        <v>Action &amp; Adventure</v>
      </c>
      <c r="N7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638">
        <f>YEAR(Table3[[#This Row],[date_added]])</f>
        <v>2019</v>
      </c>
      <c r="P763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638" s="28">
        <f>IFERROR(VALUE(LEFT(Table3[[#This Row],[duration]], FIND(" ",Table3[[#This Row],[duration]])-1)), "")</f>
        <v>120</v>
      </c>
      <c r="R7638">
        <f t="shared" si="119"/>
        <v>120</v>
      </c>
    </row>
    <row r="7639" spans="1:18" ht="238" x14ac:dyDescent="0.15">
      <c r="A7639" t="s">
        <v>36425</v>
      </c>
      <c r="B7639" t="s">
        <v>14</v>
      </c>
      <c r="C7639" t="s">
        <v>36426</v>
      </c>
      <c r="D7639" t="s">
        <v>36427</v>
      </c>
      <c r="E7639" t="s">
        <v>36428</v>
      </c>
      <c r="F7639" t="s">
        <v>17</v>
      </c>
      <c r="G7639" t="s">
        <v>16294</v>
      </c>
      <c r="H7639" s="28">
        <v>1960</v>
      </c>
      <c r="I7639" t="s">
        <v>111</v>
      </c>
      <c r="J7639" t="s">
        <v>103</v>
      </c>
      <c r="K7639" t="s">
        <v>3049</v>
      </c>
      <c r="L7639" t="s">
        <v>36429</v>
      </c>
      <c r="M7639" t="str">
        <f>IFERROR(LEFT(Table3[[#This Row],[listed_in]], FIND(",", Table3[[#This Row],[listed_in]]) - 1), Table3[[#This Row],[listed_in]])</f>
        <v>Action &amp; Adventure</v>
      </c>
      <c r="N7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7639">
        <f>YEAR(Table3[[#This Row],[date_added]])</f>
        <v>2019</v>
      </c>
      <c r="P76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39" s="28">
        <f>IFERROR(VALUE(LEFT(Table3[[#This Row],[duration]], FIND(" ",Table3[[#This Row],[duration]])-1)), "")</f>
        <v>127</v>
      </c>
      <c r="R7639">
        <f t="shared" si="119"/>
        <v>127</v>
      </c>
    </row>
    <row r="7640" spans="1:18" ht="210" x14ac:dyDescent="0.15">
      <c r="A7640" t="s">
        <v>36430</v>
      </c>
      <c r="B7640" t="s">
        <v>14</v>
      </c>
      <c r="C7640" t="s">
        <v>36431</v>
      </c>
      <c r="D7640" t="s">
        <v>16666</v>
      </c>
      <c r="E7640" t="s">
        <v>36432</v>
      </c>
      <c r="F7640" t="s">
        <v>17</v>
      </c>
      <c r="G7640" t="s">
        <v>16912</v>
      </c>
      <c r="H7640" s="28">
        <v>2007</v>
      </c>
      <c r="I7640" t="s">
        <v>19</v>
      </c>
      <c r="J7640" t="s">
        <v>333</v>
      </c>
      <c r="K7640" t="s">
        <v>825</v>
      </c>
      <c r="L7640" t="s">
        <v>36433</v>
      </c>
      <c r="M7640" t="str">
        <f>IFERROR(LEFT(Table3[[#This Row],[listed_in]], FIND(",", Table3[[#This Row],[listed_in]]) - 1), Table3[[#This Row],[listed_in]])</f>
        <v>Action &amp; Adventure</v>
      </c>
      <c r="N7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640">
        <f>YEAR(Table3[[#This Row],[date_added]])</f>
        <v>2019</v>
      </c>
      <c r="P76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40" s="28">
        <f>IFERROR(VALUE(LEFT(Table3[[#This Row],[duration]], FIND(" ",Table3[[#This Row],[duration]])-1)), "")</f>
        <v>122</v>
      </c>
      <c r="R7640">
        <f t="shared" si="119"/>
        <v>122</v>
      </c>
    </row>
    <row r="7641" spans="1:18" ht="224" x14ac:dyDescent="0.15">
      <c r="A7641" t="s">
        <v>36434</v>
      </c>
      <c r="B7641" t="s">
        <v>14</v>
      </c>
      <c r="C7641" t="s">
        <v>36435</v>
      </c>
      <c r="D7641" t="s">
        <v>16666</v>
      </c>
      <c r="E7641" t="s">
        <v>36436</v>
      </c>
      <c r="F7641" t="s">
        <v>17</v>
      </c>
      <c r="G7641" t="s">
        <v>16912</v>
      </c>
      <c r="H7641" s="28">
        <v>2004</v>
      </c>
      <c r="I7641" t="s">
        <v>19</v>
      </c>
      <c r="J7641" t="s">
        <v>69</v>
      </c>
      <c r="K7641" t="s">
        <v>825</v>
      </c>
      <c r="L7641" t="s">
        <v>36437</v>
      </c>
      <c r="M7641" t="str">
        <f>IFERROR(LEFT(Table3[[#This Row],[listed_in]], FIND(",", Table3[[#This Row],[listed_in]]) - 1), Table3[[#This Row],[listed_in]])</f>
        <v>Action &amp; Adventure</v>
      </c>
      <c r="N7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7641">
        <f>YEAR(Table3[[#This Row],[date_added]])</f>
        <v>2019</v>
      </c>
      <c r="P76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41" s="28">
        <f>IFERROR(VALUE(LEFT(Table3[[#This Row],[duration]], FIND(" ",Table3[[#This Row],[duration]])-1)), "")</f>
        <v>125</v>
      </c>
      <c r="R7641">
        <f t="shared" si="119"/>
        <v>125</v>
      </c>
    </row>
    <row r="7642" spans="1:18" ht="293" x14ac:dyDescent="0.15">
      <c r="A7642" t="s">
        <v>36438</v>
      </c>
      <c r="B7642" t="s">
        <v>24</v>
      </c>
      <c r="C7642" t="s">
        <v>36439</v>
      </c>
      <c r="E7642" t="s">
        <v>36440</v>
      </c>
      <c r="F7642" t="s">
        <v>949</v>
      </c>
      <c r="G7642" t="s">
        <v>24288</v>
      </c>
      <c r="H7642" s="28">
        <v>2017</v>
      </c>
      <c r="I7642" t="s">
        <v>77</v>
      </c>
      <c r="J7642" t="s">
        <v>37</v>
      </c>
      <c r="K7642" t="s">
        <v>1156</v>
      </c>
      <c r="L7642" t="s">
        <v>36441</v>
      </c>
      <c r="M7642" t="str">
        <f>IFERROR(LEFT(Table3[[#This Row],[listed_in]], FIND(",", Table3[[#This Row],[listed_in]]) - 1), Table3[[#This Row],[listed_in]])</f>
        <v>Crime TV Shows</v>
      </c>
      <c r="N7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42">
        <f>YEAR(Table3[[#This Row],[date_added]])</f>
        <v>2018</v>
      </c>
      <c r="P764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642" s="28">
        <f>IFERROR(VALUE(LEFT(Table3[[#This Row],[duration]], FIND(" ",Table3[[#This Row],[duration]])-1)), "")</f>
        <v>1</v>
      </c>
      <c r="R7642">
        <f t="shared" si="119"/>
        <v>1</v>
      </c>
    </row>
    <row r="7643" spans="1:18" ht="266" x14ac:dyDescent="0.15">
      <c r="A7643" t="s">
        <v>36442</v>
      </c>
      <c r="B7643" t="s">
        <v>14</v>
      </c>
      <c r="C7643" t="s">
        <v>36443</v>
      </c>
      <c r="D7643" t="s">
        <v>36444</v>
      </c>
      <c r="E7643" t="s">
        <v>36445</v>
      </c>
      <c r="F7643" t="s">
        <v>664</v>
      </c>
      <c r="G7643" t="s">
        <v>27844</v>
      </c>
      <c r="H7643" s="28">
        <v>2015</v>
      </c>
      <c r="I7643" t="s">
        <v>29</v>
      </c>
      <c r="J7643" t="s">
        <v>1066</v>
      </c>
      <c r="K7643" t="s">
        <v>165</v>
      </c>
      <c r="L7643" t="s">
        <v>36446</v>
      </c>
      <c r="M7643" t="str">
        <f>IFERROR(LEFT(Table3[[#This Row],[listed_in]], FIND(",", Table3[[#This Row],[listed_in]]) - 1), Table3[[#This Row],[listed_in]])</f>
        <v>Comedies</v>
      </c>
      <c r="N7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643">
        <f>YEAR(Table3[[#This Row],[date_added]])</f>
        <v>2016</v>
      </c>
      <c r="P764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643" s="28">
        <f>IFERROR(VALUE(LEFT(Table3[[#This Row],[duration]], FIND(" ",Table3[[#This Row],[duration]])-1)), "")</f>
        <v>107</v>
      </c>
      <c r="R7643">
        <f t="shared" si="119"/>
        <v>107</v>
      </c>
    </row>
    <row r="7644" spans="1:18" ht="196" x14ac:dyDescent="0.15">
      <c r="A7644" t="s">
        <v>36447</v>
      </c>
      <c r="B7644" t="s">
        <v>14</v>
      </c>
      <c r="C7644" t="s">
        <v>36448</v>
      </c>
      <c r="D7644" t="s">
        <v>36449</v>
      </c>
      <c r="E7644" t="s">
        <v>36450</v>
      </c>
      <c r="F7644" t="s">
        <v>17</v>
      </c>
      <c r="G7644" t="s">
        <v>29802</v>
      </c>
      <c r="H7644" s="28">
        <v>2016</v>
      </c>
      <c r="I7644" t="s">
        <v>320</v>
      </c>
      <c r="J7644" t="s">
        <v>61</v>
      </c>
      <c r="K7644" t="s">
        <v>322</v>
      </c>
      <c r="L7644" t="s">
        <v>36451</v>
      </c>
      <c r="M7644" t="str">
        <f>IFERROR(LEFT(Table3[[#This Row],[listed_in]], FIND(",", Table3[[#This Row],[listed_in]]) - 1), Table3[[#This Row],[listed_in]])</f>
        <v>Action &amp; Adventure</v>
      </c>
      <c r="N7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644">
        <f>YEAR(Table3[[#This Row],[date_added]])</f>
        <v>2017</v>
      </c>
      <c r="P7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44" s="28">
        <f>IFERROR(VALUE(LEFT(Table3[[#This Row],[duration]], FIND(" ",Table3[[#This Row],[duration]])-1)), "")</f>
        <v>91</v>
      </c>
      <c r="R7644">
        <f t="shared" si="119"/>
        <v>91</v>
      </c>
    </row>
    <row r="7645" spans="1:18" ht="280" x14ac:dyDescent="0.15">
      <c r="A7645" t="s">
        <v>36452</v>
      </c>
      <c r="B7645" t="s">
        <v>14</v>
      </c>
      <c r="C7645" t="s">
        <v>36453</v>
      </c>
      <c r="D7645" t="s">
        <v>36454</v>
      </c>
      <c r="E7645" t="s">
        <v>36455</v>
      </c>
      <c r="F7645" t="s">
        <v>2365</v>
      </c>
      <c r="G7645" t="s">
        <v>22900</v>
      </c>
      <c r="H7645" s="28">
        <v>2011</v>
      </c>
      <c r="I7645" t="s">
        <v>29</v>
      </c>
      <c r="J7645" t="s">
        <v>199</v>
      </c>
      <c r="K7645" t="s">
        <v>5536</v>
      </c>
      <c r="L7645" t="s">
        <v>36456</v>
      </c>
      <c r="M7645" t="str">
        <f>IFERROR(LEFT(Table3[[#This Row],[listed_in]], FIND(",", Table3[[#This Row],[listed_in]]) - 1), Table3[[#This Row],[listed_in]])</f>
        <v>Comedies</v>
      </c>
      <c r="N7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645">
        <f>YEAR(Table3[[#This Row],[date_added]])</f>
        <v>2018</v>
      </c>
      <c r="P764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645" s="28">
        <f>IFERROR(VALUE(LEFT(Table3[[#This Row],[duration]], FIND(" ",Table3[[#This Row],[duration]])-1)), "")</f>
        <v>103</v>
      </c>
      <c r="R7645">
        <f t="shared" si="119"/>
        <v>103</v>
      </c>
    </row>
    <row r="7646" spans="1:18" ht="238" x14ac:dyDescent="0.15">
      <c r="A7646" t="s">
        <v>36457</v>
      </c>
      <c r="B7646" t="s">
        <v>14</v>
      </c>
      <c r="C7646" t="s">
        <v>36458</v>
      </c>
      <c r="D7646" t="s">
        <v>36454</v>
      </c>
      <c r="E7646" t="s">
        <v>36459</v>
      </c>
      <c r="F7646" t="s">
        <v>2365</v>
      </c>
      <c r="G7646" t="s">
        <v>22647</v>
      </c>
      <c r="H7646" s="28">
        <v>2012</v>
      </c>
      <c r="I7646" t="s">
        <v>29</v>
      </c>
      <c r="J7646" t="s">
        <v>199</v>
      </c>
      <c r="K7646" t="s">
        <v>5536</v>
      </c>
      <c r="L7646" t="s">
        <v>36460</v>
      </c>
      <c r="M7646" t="str">
        <f>IFERROR(LEFT(Table3[[#This Row],[listed_in]], FIND(",", Table3[[#This Row],[listed_in]]) - 1), Table3[[#This Row],[listed_in]])</f>
        <v>Comedies</v>
      </c>
      <c r="N7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646">
        <f>YEAR(Table3[[#This Row],[date_added]])</f>
        <v>2018</v>
      </c>
      <c r="P7646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646" s="28">
        <f>IFERROR(VALUE(LEFT(Table3[[#This Row],[duration]], FIND(" ",Table3[[#This Row],[duration]])-1)), "")</f>
        <v>103</v>
      </c>
      <c r="R7646">
        <f t="shared" si="119"/>
        <v>103</v>
      </c>
    </row>
    <row r="7647" spans="1:18" ht="168" x14ac:dyDescent="0.15">
      <c r="A7647" t="s">
        <v>36461</v>
      </c>
      <c r="B7647" t="s">
        <v>14</v>
      </c>
      <c r="C7647" t="s">
        <v>36462</v>
      </c>
      <c r="D7647" t="s">
        <v>36454</v>
      </c>
      <c r="G7647" t="s">
        <v>22900</v>
      </c>
      <c r="H7647" s="28">
        <v>2015</v>
      </c>
      <c r="I7647" t="s">
        <v>29</v>
      </c>
      <c r="J7647" t="s">
        <v>215</v>
      </c>
      <c r="K7647" t="s">
        <v>5536</v>
      </c>
      <c r="L7647" t="s">
        <v>36463</v>
      </c>
      <c r="M7647" t="str">
        <f>IFERROR(LEFT(Table3[[#This Row],[listed_in]], FIND(",", Table3[[#This Row],[listed_in]]) - 1), Table3[[#This Row],[listed_in]])</f>
        <v>Comedies</v>
      </c>
      <c r="N7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647">
        <f>YEAR(Table3[[#This Row],[date_added]])</f>
        <v>2018</v>
      </c>
      <c r="P76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47" s="28">
        <f>IFERROR(VALUE(LEFT(Table3[[#This Row],[duration]], FIND(" ",Table3[[#This Row],[duration]])-1)), "")</f>
        <v>106</v>
      </c>
      <c r="R7647">
        <f t="shared" si="119"/>
        <v>106</v>
      </c>
    </row>
    <row r="7648" spans="1:18" ht="224" x14ac:dyDescent="0.15">
      <c r="A7648" t="s">
        <v>36464</v>
      </c>
      <c r="B7648" t="s">
        <v>24</v>
      </c>
      <c r="C7648" t="s">
        <v>36465</v>
      </c>
      <c r="E7648" t="s">
        <v>36466</v>
      </c>
      <c r="F7648" t="s">
        <v>938</v>
      </c>
      <c r="G7648" t="s">
        <v>36467</v>
      </c>
      <c r="H7648" s="28">
        <v>2014</v>
      </c>
      <c r="I7648" t="s">
        <v>31555</v>
      </c>
      <c r="J7648" t="s">
        <v>30</v>
      </c>
      <c r="K7648" t="s">
        <v>2846</v>
      </c>
      <c r="L7648" t="s">
        <v>36468</v>
      </c>
      <c r="M7648" t="str">
        <f>IFERROR(LEFT(Table3[[#This Row],[listed_in]], FIND(",", Table3[[#This Row],[listed_in]]) - 1), Table3[[#This Row],[listed_in]])</f>
        <v>Kids' TV</v>
      </c>
      <c r="N7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648">
        <f>YEAR(Table3[[#This Row],[date_added]])</f>
        <v>2015</v>
      </c>
      <c r="P764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648" s="28">
        <f>IFERROR(VALUE(LEFT(Table3[[#This Row],[duration]], FIND(" ",Table3[[#This Row],[duration]])-1)), "")</f>
        <v>2</v>
      </c>
      <c r="R7648">
        <f t="shared" si="119"/>
        <v>2</v>
      </c>
    </row>
    <row r="7649" spans="1:18" ht="224" x14ac:dyDescent="0.15">
      <c r="A7649" t="s">
        <v>36469</v>
      </c>
      <c r="B7649" t="s">
        <v>14</v>
      </c>
      <c r="C7649" t="s">
        <v>36470</v>
      </c>
      <c r="D7649" t="s">
        <v>29452</v>
      </c>
      <c r="F7649" t="s">
        <v>17</v>
      </c>
      <c r="G7649" t="s">
        <v>29454</v>
      </c>
      <c r="H7649" s="28">
        <v>2017</v>
      </c>
      <c r="I7649" t="s">
        <v>77</v>
      </c>
      <c r="J7649" t="s">
        <v>380</v>
      </c>
      <c r="K7649" t="s">
        <v>21</v>
      </c>
      <c r="L7649" t="s">
        <v>36471</v>
      </c>
      <c r="M7649" t="str">
        <f>IFERROR(LEFT(Table3[[#This Row],[listed_in]], FIND(",", Table3[[#This Row],[listed_in]]) - 1), Table3[[#This Row],[listed_in]])</f>
        <v>Documentaries</v>
      </c>
      <c r="N7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649">
        <f>YEAR(Table3[[#This Row],[date_added]])</f>
        <v>2017</v>
      </c>
      <c r="P76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49" s="28">
        <f>IFERROR(VALUE(LEFT(Table3[[#This Row],[duration]], FIND(" ",Table3[[#This Row],[duration]])-1)), "")</f>
        <v>102</v>
      </c>
      <c r="R7649">
        <f t="shared" si="119"/>
        <v>102</v>
      </c>
    </row>
    <row r="7650" spans="1:18" ht="196" x14ac:dyDescent="0.15">
      <c r="A7650" t="s">
        <v>36472</v>
      </c>
      <c r="B7650" t="s">
        <v>24</v>
      </c>
      <c r="C7650" t="s">
        <v>36473</v>
      </c>
      <c r="D7650" t="s">
        <v>6093</v>
      </c>
      <c r="E7650" t="s">
        <v>6093</v>
      </c>
      <c r="F7650" t="s">
        <v>17</v>
      </c>
      <c r="G7650" t="s">
        <v>27467</v>
      </c>
      <c r="H7650" s="28">
        <v>2013</v>
      </c>
      <c r="I7650" t="s">
        <v>111</v>
      </c>
      <c r="J7650" t="s">
        <v>37</v>
      </c>
      <c r="K7650" t="s">
        <v>1070</v>
      </c>
      <c r="L7650" t="s">
        <v>36474</v>
      </c>
      <c r="M7650" t="str">
        <f>IFERROR(LEFT(Table3[[#This Row],[listed_in]], FIND(",", Table3[[#This Row],[listed_in]]) - 1), Table3[[#This Row],[listed_in]])</f>
        <v>Docuseries</v>
      </c>
      <c r="N7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50">
        <f>YEAR(Table3[[#This Row],[date_added]])</f>
        <v>2016</v>
      </c>
      <c r="P76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0" s="28">
        <f>IFERROR(VALUE(LEFT(Table3[[#This Row],[duration]], FIND(" ",Table3[[#This Row],[duration]])-1)), "")</f>
        <v>1</v>
      </c>
      <c r="R7650">
        <f t="shared" si="119"/>
        <v>1</v>
      </c>
    </row>
    <row r="7651" spans="1:18" ht="210" x14ac:dyDescent="0.15">
      <c r="A7651" t="s">
        <v>36475</v>
      </c>
      <c r="B7651" t="s">
        <v>24</v>
      </c>
      <c r="C7651" t="s">
        <v>36476</v>
      </c>
      <c r="E7651" t="s">
        <v>14887</v>
      </c>
      <c r="F7651" t="s">
        <v>562</v>
      </c>
      <c r="G7651" t="s">
        <v>36477</v>
      </c>
      <c r="H7651" s="28">
        <v>2018</v>
      </c>
      <c r="I7651" t="s">
        <v>171</v>
      </c>
      <c r="J7651" t="s">
        <v>37</v>
      </c>
      <c r="K7651" t="s">
        <v>244</v>
      </c>
      <c r="L7651" t="s">
        <v>14888</v>
      </c>
      <c r="M7651" t="str">
        <f>IFERROR(LEFT(Table3[[#This Row],[listed_in]], FIND(",", Table3[[#This Row],[listed_in]]) - 1), Table3[[#This Row],[listed_in]])</f>
        <v>Kids' TV</v>
      </c>
      <c r="N7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51">
        <f>YEAR(Table3[[#This Row],[date_added]])</f>
        <v>2018</v>
      </c>
      <c r="P765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651" s="28">
        <f>IFERROR(VALUE(LEFT(Table3[[#This Row],[duration]], FIND(" ",Table3[[#This Row],[duration]])-1)), "")</f>
        <v>1</v>
      </c>
      <c r="R7651">
        <f t="shared" si="119"/>
        <v>1</v>
      </c>
    </row>
    <row r="7652" spans="1:18" ht="210" x14ac:dyDescent="0.15">
      <c r="A7652" t="s">
        <v>36478</v>
      </c>
      <c r="B7652" t="s">
        <v>14</v>
      </c>
      <c r="C7652" t="s">
        <v>36479</v>
      </c>
      <c r="D7652" t="s">
        <v>31630</v>
      </c>
      <c r="E7652" t="s">
        <v>36480</v>
      </c>
      <c r="F7652" t="s">
        <v>2797</v>
      </c>
      <c r="G7652" t="s">
        <v>18895</v>
      </c>
      <c r="H7652" s="28">
        <v>2012</v>
      </c>
      <c r="I7652" t="s">
        <v>29</v>
      </c>
      <c r="J7652" t="s">
        <v>207</v>
      </c>
      <c r="K7652" t="s">
        <v>179</v>
      </c>
      <c r="L7652" t="s">
        <v>36481</v>
      </c>
      <c r="M7652" t="str">
        <f>IFERROR(LEFT(Table3[[#This Row],[listed_in]], FIND(",", Table3[[#This Row],[listed_in]]) - 1), Table3[[#This Row],[listed_in]])</f>
        <v>Comedies</v>
      </c>
      <c r="N7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652">
        <f>YEAR(Table3[[#This Row],[date_added]])</f>
        <v>2019</v>
      </c>
      <c r="P765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652" s="28">
        <f>IFERROR(VALUE(LEFT(Table3[[#This Row],[duration]], FIND(" ",Table3[[#This Row],[duration]])-1)), "")</f>
        <v>97</v>
      </c>
      <c r="R7652">
        <f t="shared" si="119"/>
        <v>97</v>
      </c>
    </row>
    <row r="7653" spans="1:18" ht="182" x14ac:dyDescent="0.15">
      <c r="A7653" t="s">
        <v>36482</v>
      </c>
      <c r="B7653" t="s">
        <v>14</v>
      </c>
      <c r="C7653" t="s">
        <v>36483</v>
      </c>
      <c r="D7653" t="s">
        <v>36484</v>
      </c>
      <c r="E7653" t="s">
        <v>36485</v>
      </c>
      <c r="F7653" t="s">
        <v>949</v>
      </c>
      <c r="G7653" t="s">
        <v>22739</v>
      </c>
      <c r="H7653" s="28">
        <v>1983</v>
      </c>
      <c r="I7653" t="s">
        <v>77</v>
      </c>
      <c r="J7653" t="s">
        <v>1010</v>
      </c>
      <c r="K7653" t="s">
        <v>904</v>
      </c>
      <c r="L7653" t="s">
        <v>36486</v>
      </c>
      <c r="M7653" t="str">
        <f>IFERROR(LEFT(Table3[[#This Row],[listed_in]], FIND(",", Table3[[#This Row],[listed_in]]) - 1), Table3[[#This Row],[listed_in]])</f>
        <v>Action &amp; Adventure</v>
      </c>
      <c r="N7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653">
        <f>YEAR(Table3[[#This Row],[date_added]])</f>
        <v>2018</v>
      </c>
      <c r="P765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653" s="28">
        <f>IFERROR(VALUE(LEFT(Table3[[#This Row],[duration]], FIND(" ",Table3[[#This Row],[duration]])-1)), "")</f>
        <v>89</v>
      </c>
      <c r="R7653">
        <f t="shared" si="119"/>
        <v>89</v>
      </c>
    </row>
    <row r="7654" spans="1:18" ht="196" x14ac:dyDescent="0.15">
      <c r="A7654" t="s">
        <v>36487</v>
      </c>
      <c r="B7654" t="s">
        <v>14</v>
      </c>
      <c r="C7654" t="s">
        <v>36488</v>
      </c>
      <c r="D7654" t="s">
        <v>36489</v>
      </c>
      <c r="E7654" t="s">
        <v>36490</v>
      </c>
      <c r="F7654" t="s">
        <v>36491</v>
      </c>
      <c r="G7654" t="s">
        <v>24478</v>
      </c>
      <c r="H7654" s="28">
        <v>2017</v>
      </c>
      <c r="I7654" t="s">
        <v>77</v>
      </c>
      <c r="J7654" t="s">
        <v>563</v>
      </c>
      <c r="K7654" t="s">
        <v>23762</v>
      </c>
      <c r="L7654" t="s">
        <v>36492</v>
      </c>
      <c r="M7654" t="str">
        <f>IFERROR(LEFT(Table3[[#This Row],[listed_in]], FIND(",", Table3[[#This Row],[listed_in]]) - 1), Table3[[#This Row],[listed_in]])</f>
        <v>Documentaries</v>
      </c>
      <c r="N7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654">
        <f>YEAR(Table3[[#This Row],[date_added]])</f>
        <v>2018</v>
      </c>
      <c r="P765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7654" s="28">
        <f>IFERROR(VALUE(LEFT(Table3[[#This Row],[duration]], FIND(" ",Table3[[#This Row],[duration]])-1)), "")</f>
        <v>92</v>
      </c>
      <c r="R7654">
        <f t="shared" si="119"/>
        <v>92</v>
      </c>
    </row>
    <row r="7655" spans="1:18" ht="210" x14ac:dyDescent="0.15">
      <c r="A7655" t="s">
        <v>36493</v>
      </c>
      <c r="B7655" t="s">
        <v>14</v>
      </c>
      <c r="C7655" t="s">
        <v>36494</v>
      </c>
      <c r="D7655" t="s">
        <v>36495</v>
      </c>
      <c r="E7655" t="s">
        <v>36496</v>
      </c>
      <c r="F7655" t="s">
        <v>47</v>
      </c>
      <c r="G7655" t="s">
        <v>23509</v>
      </c>
      <c r="H7655" s="28">
        <v>2016</v>
      </c>
      <c r="I7655" t="s">
        <v>77</v>
      </c>
      <c r="J7655" t="s">
        <v>1066</v>
      </c>
      <c r="K7655" t="s">
        <v>104</v>
      </c>
      <c r="L7655" t="s">
        <v>36497</v>
      </c>
      <c r="M7655" t="str">
        <f>IFERROR(LEFT(Table3[[#This Row],[listed_in]], FIND(",", Table3[[#This Row],[listed_in]]) - 1), Table3[[#This Row],[listed_in]])</f>
        <v>Dramas</v>
      </c>
      <c r="N7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655">
        <f>YEAR(Table3[[#This Row],[date_added]])</f>
        <v>2018</v>
      </c>
      <c r="P76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55" s="28">
        <f>IFERROR(VALUE(LEFT(Table3[[#This Row],[duration]], FIND(" ",Table3[[#This Row],[duration]])-1)), "")</f>
        <v>107</v>
      </c>
      <c r="R7655">
        <f t="shared" si="119"/>
        <v>107</v>
      </c>
    </row>
    <row r="7656" spans="1:18" ht="196" x14ac:dyDescent="0.15">
      <c r="A7656" t="s">
        <v>36498</v>
      </c>
      <c r="B7656" t="s">
        <v>14</v>
      </c>
      <c r="C7656" t="s">
        <v>36499</v>
      </c>
      <c r="D7656" t="s">
        <v>20518</v>
      </c>
      <c r="E7656" t="s">
        <v>36500</v>
      </c>
      <c r="F7656" t="s">
        <v>17</v>
      </c>
      <c r="G7656" t="s">
        <v>22822</v>
      </c>
      <c r="H7656" s="28">
        <v>2018</v>
      </c>
      <c r="I7656" t="s">
        <v>77</v>
      </c>
      <c r="J7656" t="s">
        <v>970</v>
      </c>
      <c r="K7656" t="s">
        <v>593</v>
      </c>
      <c r="L7656" t="s">
        <v>36501</v>
      </c>
      <c r="M7656" t="str">
        <f>IFERROR(LEFT(Table3[[#This Row],[listed_in]], FIND(",", Table3[[#This Row],[listed_in]]) - 1), Table3[[#This Row],[listed_in]])</f>
        <v>Documentaries</v>
      </c>
      <c r="N7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656">
        <f>YEAR(Table3[[#This Row],[date_added]])</f>
        <v>2018</v>
      </c>
      <c r="P76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6" s="28">
        <f>IFERROR(VALUE(LEFT(Table3[[#This Row],[duration]], FIND(" ",Table3[[#This Row],[duration]])-1)), "")</f>
        <v>86</v>
      </c>
      <c r="R7656">
        <f t="shared" si="119"/>
        <v>86</v>
      </c>
    </row>
    <row r="7657" spans="1:18" ht="182" x14ac:dyDescent="0.15">
      <c r="A7657" t="s">
        <v>36502</v>
      </c>
      <c r="B7657" t="s">
        <v>14</v>
      </c>
      <c r="C7657" t="s">
        <v>36503</v>
      </c>
      <c r="D7657" t="s">
        <v>36504</v>
      </c>
      <c r="E7657" t="s">
        <v>36505</v>
      </c>
      <c r="F7657" t="s">
        <v>17</v>
      </c>
      <c r="G7657" t="s">
        <v>22822</v>
      </c>
      <c r="H7657" s="28">
        <v>2018</v>
      </c>
      <c r="I7657" t="s">
        <v>111</v>
      </c>
      <c r="J7657" t="s">
        <v>1341</v>
      </c>
      <c r="K7657" t="s">
        <v>593</v>
      </c>
      <c r="L7657" t="s">
        <v>36506</v>
      </c>
      <c r="M7657" t="str">
        <f>IFERROR(LEFT(Table3[[#This Row],[listed_in]], FIND(",", Table3[[#This Row],[listed_in]]) - 1), Table3[[#This Row],[listed_in]])</f>
        <v>Documentaries</v>
      </c>
      <c r="N7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7657">
        <f>YEAR(Table3[[#This Row],[date_added]])</f>
        <v>2018</v>
      </c>
      <c r="P7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7" s="28">
        <f>IFERROR(VALUE(LEFT(Table3[[#This Row],[duration]], FIND(" ",Table3[[#This Row],[duration]])-1)), "")</f>
        <v>70</v>
      </c>
      <c r="R7657">
        <f t="shared" si="119"/>
        <v>70</v>
      </c>
    </row>
    <row r="7658" spans="1:18" ht="182" x14ac:dyDescent="0.15">
      <c r="A7658" t="s">
        <v>36507</v>
      </c>
      <c r="B7658" t="s">
        <v>14</v>
      </c>
      <c r="C7658" t="s">
        <v>36508</v>
      </c>
      <c r="D7658" t="s">
        <v>36504</v>
      </c>
      <c r="E7658" t="s">
        <v>36509</v>
      </c>
      <c r="F7658" t="s">
        <v>17</v>
      </c>
      <c r="G7658" t="s">
        <v>22822</v>
      </c>
      <c r="H7658" s="28">
        <v>2018</v>
      </c>
      <c r="I7658" t="s">
        <v>29</v>
      </c>
      <c r="J7658" t="s">
        <v>2230</v>
      </c>
      <c r="K7658" t="s">
        <v>593</v>
      </c>
      <c r="L7658" t="s">
        <v>36510</v>
      </c>
      <c r="M7658" t="str">
        <f>IFERROR(LEFT(Table3[[#This Row],[listed_in]], FIND(",", Table3[[#This Row],[listed_in]]) - 1), Table3[[#This Row],[listed_in]])</f>
        <v>Documentaries</v>
      </c>
      <c r="N7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7658">
        <f>YEAR(Table3[[#This Row],[date_added]])</f>
        <v>2018</v>
      </c>
      <c r="P76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8" s="28">
        <f>IFERROR(VALUE(LEFT(Table3[[#This Row],[duration]], FIND(" ",Table3[[#This Row],[duration]])-1)), "")</f>
        <v>66</v>
      </c>
      <c r="R7658">
        <f t="shared" si="119"/>
        <v>66</v>
      </c>
    </row>
    <row r="7659" spans="1:18" ht="182" x14ac:dyDescent="0.15">
      <c r="A7659" t="s">
        <v>36511</v>
      </c>
      <c r="B7659" t="s">
        <v>14</v>
      </c>
      <c r="C7659" t="s">
        <v>36512</v>
      </c>
      <c r="D7659" t="s">
        <v>20518</v>
      </c>
      <c r="F7659" t="s">
        <v>17</v>
      </c>
      <c r="G7659" t="s">
        <v>22822</v>
      </c>
      <c r="H7659" s="28">
        <v>2018</v>
      </c>
      <c r="I7659" t="s">
        <v>111</v>
      </c>
      <c r="J7659" t="s">
        <v>3984</v>
      </c>
      <c r="K7659" t="s">
        <v>593</v>
      </c>
      <c r="L7659" t="s">
        <v>36513</v>
      </c>
      <c r="M7659" t="str">
        <f>IFERROR(LEFT(Table3[[#This Row],[listed_in]], FIND(",", Table3[[#This Row],[listed_in]]) - 1), Table3[[#This Row],[listed_in]])</f>
        <v>Documentaries</v>
      </c>
      <c r="N7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659">
        <f>YEAR(Table3[[#This Row],[date_added]])</f>
        <v>2018</v>
      </c>
      <c r="P7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9" s="28">
        <f>IFERROR(VALUE(LEFT(Table3[[#This Row],[duration]], FIND(" ",Table3[[#This Row],[duration]])-1)), "")</f>
        <v>72</v>
      </c>
      <c r="R7659">
        <f t="shared" si="119"/>
        <v>72</v>
      </c>
    </row>
    <row r="7660" spans="1:18" ht="196" x14ac:dyDescent="0.15">
      <c r="A7660" t="s">
        <v>36514</v>
      </c>
      <c r="B7660" t="s">
        <v>14</v>
      </c>
      <c r="C7660" t="s">
        <v>36515</v>
      </c>
      <c r="D7660" t="s">
        <v>36516</v>
      </c>
      <c r="E7660" t="s">
        <v>36517</v>
      </c>
      <c r="F7660" t="s">
        <v>76</v>
      </c>
      <c r="G7660" t="s">
        <v>13222</v>
      </c>
      <c r="H7660" s="28">
        <v>2019</v>
      </c>
      <c r="I7660" t="s">
        <v>29</v>
      </c>
      <c r="J7660" t="s">
        <v>222</v>
      </c>
      <c r="K7660" t="s">
        <v>104</v>
      </c>
      <c r="L7660" t="s">
        <v>36518</v>
      </c>
      <c r="M7660" t="str">
        <f>IFERROR(LEFT(Table3[[#This Row],[listed_in]], FIND(",", Table3[[#This Row],[listed_in]]) - 1), Table3[[#This Row],[listed_in]])</f>
        <v>Dramas</v>
      </c>
      <c r="N7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660">
        <f>YEAR(Table3[[#This Row],[date_added]])</f>
        <v>2020</v>
      </c>
      <c r="P76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60" s="28">
        <f>IFERROR(VALUE(LEFT(Table3[[#This Row],[duration]], FIND(" ",Table3[[#This Row],[duration]])-1)), "")</f>
        <v>111</v>
      </c>
      <c r="R7660">
        <f t="shared" si="119"/>
        <v>111</v>
      </c>
    </row>
    <row r="7661" spans="1:18" ht="280" x14ac:dyDescent="0.15">
      <c r="A7661" t="s">
        <v>36519</v>
      </c>
      <c r="B7661" t="s">
        <v>14</v>
      </c>
      <c r="C7661" t="s">
        <v>36520</v>
      </c>
      <c r="D7661" t="s">
        <v>983</v>
      </c>
      <c r="E7661" t="s">
        <v>36521</v>
      </c>
      <c r="F7661" t="s">
        <v>985</v>
      </c>
      <c r="G7661" t="s">
        <v>15930</v>
      </c>
      <c r="H7661" s="28">
        <v>1968</v>
      </c>
      <c r="I7661" t="s">
        <v>19</v>
      </c>
      <c r="J7661" t="s">
        <v>178</v>
      </c>
      <c r="K7661" t="s">
        <v>36522</v>
      </c>
      <c r="L7661" t="s">
        <v>36523</v>
      </c>
      <c r="M7661" t="str">
        <f>IFERROR(LEFT(Table3[[#This Row],[listed_in]], FIND(",", Table3[[#This Row],[listed_in]]) - 1), Table3[[#This Row],[listed_in]])</f>
        <v>Action &amp; Adventure</v>
      </c>
      <c r="N7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7661">
        <f>YEAR(Table3[[#This Row],[date_added]])</f>
        <v>2019</v>
      </c>
      <c r="P766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661" s="28">
        <f>IFERROR(VALUE(LEFT(Table3[[#This Row],[duration]], FIND(" ",Table3[[#This Row],[duration]])-1)), "")</f>
        <v>166</v>
      </c>
      <c r="R7661">
        <f t="shared" si="119"/>
        <v>166</v>
      </c>
    </row>
    <row r="7662" spans="1:18" ht="266" x14ac:dyDescent="0.15">
      <c r="A7662" t="s">
        <v>36524</v>
      </c>
      <c r="B7662" t="s">
        <v>14</v>
      </c>
      <c r="C7662" t="s">
        <v>36525</v>
      </c>
      <c r="D7662" t="s">
        <v>36526</v>
      </c>
      <c r="E7662" t="s">
        <v>36527</v>
      </c>
      <c r="F7662" t="s">
        <v>2365</v>
      </c>
      <c r="G7662" t="s">
        <v>29723</v>
      </c>
      <c r="H7662" s="28">
        <v>2016</v>
      </c>
      <c r="I7662" t="s">
        <v>111</v>
      </c>
      <c r="J7662" t="s">
        <v>1162</v>
      </c>
      <c r="K7662" t="s">
        <v>575</v>
      </c>
      <c r="L7662" t="s">
        <v>36528</v>
      </c>
      <c r="M7662" t="str">
        <f>IFERROR(LEFT(Table3[[#This Row],[listed_in]], FIND(",", Table3[[#This Row],[listed_in]]) - 1), Table3[[#This Row],[listed_in]])</f>
        <v>Dramas</v>
      </c>
      <c r="N7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7662">
        <f>YEAR(Table3[[#This Row],[date_added]])</f>
        <v>2018</v>
      </c>
      <c r="P766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662" s="28">
        <f>IFERROR(VALUE(LEFT(Table3[[#This Row],[duration]], FIND(" ",Table3[[#This Row],[duration]])-1)), "")</f>
        <v>135</v>
      </c>
      <c r="R7662">
        <f t="shared" si="119"/>
        <v>135</v>
      </c>
    </row>
    <row r="7663" spans="1:18" ht="238" x14ac:dyDescent="0.15">
      <c r="A7663" t="s">
        <v>36529</v>
      </c>
      <c r="B7663" t="s">
        <v>14</v>
      </c>
      <c r="C7663" t="s">
        <v>36530</v>
      </c>
      <c r="D7663" t="s">
        <v>36531</v>
      </c>
      <c r="E7663" t="s">
        <v>36532</v>
      </c>
      <c r="F7663" t="s">
        <v>17</v>
      </c>
      <c r="G7663" t="s">
        <v>16912</v>
      </c>
      <c r="H7663" s="28">
        <v>2013</v>
      </c>
      <c r="I7663" t="s">
        <v>60</v>
      </c>
      <c r="J7663" t="s">
        <v>563</v>
      </c>
      <c r="K7663" t="s">
        <v>593</v>
      </c>
      <c r="L7663" t="s">
        <v>36533</v>
      </c>
      <c r="M7663" t="str">
        <f>IFERROR(LEFT(Table3[[#This Row],[listed_in]], FIND(",", Table3[[#This Row],[listed_in]]) - 1), Table3[[#This Row],[listed_in]])</f>
        <v>Documentaries</v>
      </c>
      <c r="N7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663">
        <f>YEAR(Table3[[#This Row],[date_added]])</f>
        <v>2019</v>
      </c>
      <c r="P76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63" s="28">
        <f>IFERROR(VALUE(LEFT(Table3[[#This Row],[duration]], FIND(" ",Table3[[#This Row],[duration]])-1)), "")</f>
        <v>92</v>
      </c>
      <c r="R7663">
        <f t="shared" si="119"/>
        <v>92</v>
      </c>
    </row>
    <row r="7664" spans="1:18" ht="210" x14ac:dyDescent="0.15">
      <c r="A7664" t="s">
        <v>36534</v>
      </c>
      <c r="B7664" t="s">
        <v>14</v>
      </c>
      <c r="C7664" t="s">
        <v>36535</v>
      </c>
      <c r="E7664" t="s">
        <v>36536</v>
      </c>
      <c r="F7664" t="s">
        <v>47</v>
      </c>
      <c r="G7664" t="s">
        <v>24952</v>
      </c>
      <c r="H7664" s="28">
        <v>2017</v>
      </c>
      <c r="I7664" t="s">
        <v>429</v>
      </c>
      <c r="J7664" t="s">
        <v>533</v>
      </c>
      <c r="K7664" t="s">
        <v>2445</v>
      </c>
      <c r="L7664" t="s">
        <v>36537</v>
      </c>
      <c r="M7664" t="str">
        <f>IFERROR(LEFT(Table3[[#This Row],[listed_in]], FIND(",", Table3[[#This Row],[listed_in]]) - 1), Table3[[#This Row],[listed_in]])</f>
        <v>Documentaries</v>
      </c>
      <c r="N7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7664">
        <f>YEAR(Table3[[#This Row],[date_added]])</f>
        <v>2017</v>
      </c>
      <c r="P76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64" s="28">
        <f>IFERROR(VALUE(LEFT(Table3[[#This Row],[duration]], FIND(" ",Table3[[#This Row],[duration]])-1)), "")</f>
        <v>87</v>
      </c>
      <c r="R7664">
        <f t="shared" si="119"/>
        <v>87</v>
      </c>
    </row>
    <row r="7665" spans="1:18" ht="252" x14ac:dyDescent="0.15">
      <c r="A7665" t="s">
        <v>36538</v>
      </c>
      <c r="B7665" t="s">
        <v>14</v>
      </c>
      <c r="C7665" t="s">
        <v>36539</v>
      </c>
      <c r="D7665" t="s">
        <v>36540</v>
      </c>
      <c r="E7665" t="s">
        <v>36541</v>
      </c>
      <c r="F7665" t="s">
        <v>17</v>
      </c>
      <c r="G7665" t="s">
        <v>36542</v>
      </c>
      <c r="H7665" s="28">
        <v>2018</v>
      </c>
      <c r="I7665" t="s">
        <v>29</v>
      </c>
      <c r="J7665" t="s">
        <v>563</v>
      </c>
      <c r="K7665" t="s">
        <v>682</v>
      </c>
      <c r="L7665" t="s">
        <v>36543</v>
      </c>
      <c r="M7665" t="str">
        <f>IFERROR(LEFT(Table3[[#This Row],[listed_in]], FIND(",", Table3[[#This Row],[listed_in]]) - 1), Table3[[#This Row],[listed_in]])</f>
        <v>Dramas</v>
      </c>
      <c r="N7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665">
        <f>YEAR(Table3[[#This Row],[date_added]])</f>
        <v>2019</v>
      </c>
      <c r="P76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65" s="28">
        <f>IFERROR(VALUE(LEFT(Table3[[#This Row],[duration]], FIND(" ",Table3[[#This Row],[duration]])-1)), "")</f>
        <v>92</v>
      </c>
      <c r="R7665">
        <f t="shared" si="119"/>
        <v>92</v>
      </c>
    </row>
    <row r="7666" spans="1:18" ht="182" x14ac:dyDescent="0.15">
      <c r="A7666" t="s">
        <v>36544</v>
      </c>
      <c r="B7666" t="s">
        <v>14</v>
      </c>
      <c r="C7666" t="s">
        <v>36545</v>
      </c>
      <c r="D7666" t="s">
        <v>36546</v>
      </c>
      <c r="F7666" t="s">
        <v>17</v>
      </c>
      <c r="G7666" t="s">
        <v>24440</v>
      </c>
      <c r="H7666" s="28">
        <v>2017</v>
      </c>
      <c r="I7666" t="s">
        <v>29</v>
      </c>
      <c r="J7666" t="s">
        <v>1010</v>
      </c>
      <c r="K7666" t="s">
        <v>21</v>
      </c>
      <c r="L7666" t="s">
        <v>36547</v>
      </c>
      <c r="M7666" t="str">
        <f>IFERROR(LEFT(Table3[[#This Row],[listed_in]], FIND(",", Table3[[#This Row],[listed_in]]) - 1), Table3[[#This Row],[listed_in]])</f>
        <v>Documentaries</v>
      </c>
      <c r="N7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666">
        <f>YEAR(Table3[[#This Row],[date_added]])</f>
        <v>2018</v>
      </c>
      <c r="P76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66" s="28">
        <f>IFERROR(VALUE(LEFT(Table3[[#This Row],[duration]], FIND(" ",Table3[[#This Row],[duration]])-1)), "")</f>
        <v>89</v>
      </c>
      <c r="R7666">
        <f t="shared" si="119"/>
        <v>89</v>
      </c>
    </row>
    <row r="7667" spans="1:18" ht="210" x14ac:dyDescent="0.15">
      <c r="A7667" t="s">
        <v>36548</v>
      </c>
      <c r="B7667" t="s">
        <v>14</v>
      </c>
      <c r="C7667" t="s">
        <v>36549</v>
      </c>
      <c r="D7667" t="s">
        <v>36550</v>
      </c>
      <c r="E7667" t="s">
        <v>36551</v>
      </c>
      <c r="F7667" t="s">
        <v>47</v>
      </c>
      <c r="G7667" t="s">
        <v>25104</v>
      </c>
      <c r="H7667" s="28">
        <v>2016</v>
      </c>
      <c r="I7667" t="s">
        <v>29</v>
      </c>
      <c r="J7667" t="s">
        <v>386</v>
      </c>
      <c r="K7667" t="s">
        <v>1214</v>
      </c>
      <c r="L7667" t="s">
        <v>36552</v>
      </c>
      <c r="M7667" t="str">
        <f>IFERROR(LEFT(Table3[[#This Row],[listed_in]], FIND(",", Table3[[#This Row],[listed_in]]) - 1), Table3[[#This Row],[listed_in]])</f>
        <v>Dramas</v>
      </c>
      <c r="N7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667">
        <f>YEAR(Table3[[#This Row],[date_added]])</f>
        <v>2017</v>
      </c>
      <c r="P76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67" s="28">
        <f>IFERROR(VALUE(LEFT(Table3[[#This Row],[duration]], FIND(" ",Table3[[#This Row],[duration]])-1)), "")</f>
        <v>93</v>
      </c>
      <c r="R7667">
        <f t="shared" si="119"/>
        <v>93</v>
      </c>
    </row>
    <row r="7668" spans="1:18" ht="182" x14ac:dyDescent="0.15">
      <c r="A7668" t="s">
        <v>36553</v>
      </c>
      <c r="B7668" t="s">
        <v>24</v>
      </c>
      <c r="C7668" t="s">
        <v>36554</v>
      </c>
      <c r="E7668" t="s">
        <v>36555</v>
      </c>
      <c r="F7668" t="s">
        <v>17</v>
      </c>
      <c r="G7668" t="s">
        <v>20007</v>
      </c>
      <c r="H7668" s="28">
        <v>2018</v>
      </c>
      <c r="I7668" t="s">
        <v>111</v>
      </c>
      <c r="J7668" t="s">
        <v>37</v>
      </c>
      <c r="K7668" t="s">
        <v>623</v>
      </c>
      <c r="L7668" t="s">
        <v>36556</v>
      </c>
      <c r="M7668" t="str">
        <f>IFERROR(LEFT(Table3[[#This Row],[listed_in]], FIND(",", Table3[[#This Row],[listed_in]]) - 1), Table3[[#This Row],[listed_in]])</f>
        <v>Docuseries</v>
      </c>
      <c r="N7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68">
        <f>YEAR(Table3[[#This Row],[date_added]])</f>
        <v>2019</v>
      </c>
      <c r="P76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68" s="28">
        <f>IFERROR(VALUE(LEFT(Table3[[#This Row],[duration]], FIND(" ",Table3[[#This Row],[duration]])-1)), "")</f>
        <v>1</v>
      </c>
      <c r="R7668">
        <f t="shared" si="119"/>
        <v>1</v>
      </c>
    </row>
    <row r="7669" spans="1:18" ht="345" x14ac:dyDescent="0.15">
      <c r="A7669" t="s">
        <v>36557</v>
      </c>
      <c r="B7669" t="s">
        <v>14</v>
      </c>
      <c r="C7669" t="s">
        <v>36558</v>
      </c>
      <c r="D7669" t="s">
        <v>36559</v>
      </c>
      <c r="E7669" t="s">
        <v>36560</v>
      </c>
      <c r="F7669" t="s">
        <v>36561</v>
      </c>
      <c r="G7669" t="s">
        <v>23381</v>
      </c>
      <c r="H7669" s="28">
        <v>2013</v>
      </c>
      <c r="I7669" t="s">
        <v>320</v>
      </c>
      <c r="J7669" t="s">
        <v>20</v>
      </c>
      <c r="K7669" t="s">
        <v>36562</v>
      </c>
      <c r="L7669" t="s">
        <v>36563</v>
      </c>
      <c r="M7669" t="str">
        <f>IFERROR(LEFT(Table3[[#This Row],[listed_in]], FIND(",", Table3[[#This Row],[listed_in]]) - 1), Table3[[#This Row],[listed_in]])</f>
        <v>Cult Movies</v>
      </c>
      <c r="N7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669">
        <f>YEAR(Table3[[#This Row],[date_added]])</f>
        <v>2018</v>
      </c>
      <c r="P7669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669" s="28">
        <f>IFERROR(VALUE(LEFT(Table3[[#This Row],[duration]], FIND(" ",Table3[[#This Row],[duration]])-1)), "")</f>
        <v>90</v>
      </c>
      <c r="R7669">
        <f t="shared" si="119"/>
        <v>90</v>
      </c>
    </row>
    <row r="7670" spans="1:18" ht="196" x14ac:dyDescent="0.15">
      <c r="A7670" t="s">
        <v>36564</v>
      </c>
      <c r="B7670" t="s">
        <v>14</v>
      </c>
      <c r="C7670" t="s">
        <v>36565</v>
      </c>
      <c r="D7670" t="s">
        <v>36566</v>
      </c>
      <c r="E7670" t="s">
        <v>36567</v>
      </c>
      <c r="F7670" t="s">
        <v>36568</v>
      </c>
      <c r="G7670" t="s">
        <v>21182</v>
      </c>
      <c r="H7670" s="28">
        <v>2015</v>
      </c>
      <c r="I7670" t="s">
        <v>29</v>
      </c>
      <c r="J7670" t="s">
        <v>993</v>
      </c>
      <c r="K7670" t="s">
        <v>128</v>
      </c>
      <c r="L7670" t="s">
        <v>36569</v>
      </c>
      <c r="M7670" t="str">
        <f>IFERROR(LEFT(Table3[[#This Row],[listed_in]], FIND(",", Table3[[#This Row],[listed_in]]) - 1), Table3[[#This Row],[listed_in]])</f>
        <v>Documentaries</v>
      </c>
      <c r="N7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7670">
        <f>YEAR(Table3[[#This Row],[date_added]])</f>
        <v>2018</v>
      </c>
      <c r="P767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670" s="28">
        <f>IFERROR(VALUE(LEFT(Table3[[#This Row],[duration]], FIND(" ",Table3[[#This Row],[duration]])-1)), "")</f>
        <v>76</v>
      </c>
      <c r="R7670">
        <f t="shared" si="119"/>
        <v>76</v>
      </c>
    </row>
    <row r="7671" spans="1:18" ht="252" x14ac:dyDescent="0.15">
      <c r="A7671" t="s">
        <v>36570</v>
      </c>
      <c r="B7671" t="s">
        <v>14</v>
      </c>
      <c r="C7671" t="s">
        <v>36571</v>
      </c>
      <c r="D7671" t="s">
        <v>36572</v>
      </c>
      <c r="E7671" t="s">
        <v>36573</v>
      </c>
      <c r="F7671" t="s">
        <v>17</v>
      </c>
      <c r="G7671" t="s">
        <v>17264</v>
      </c>
      <c r="H7671" s="28">
        <v>2006</v>
      </c>
      <c r="I7671" t="s">
        <v>60</v>
      </c>
      <c r="J7671" t="s">
        <v>970</v>
      </c>
      <c r="K7671" t="s">
        <v>112</v>
      </c>
      <c r="L7671" t="s">
        <v>36574</v>
      </c>
      <c r="M7671" t="str">
        <f>IFERROR(LEFT(Table3[[#This Row],[listed_in]], FIND(",", Table3[[#This Row],[listed_in]]) - 1), Table3[[#This Row],[listed_in]])</f>
        <v>Children &amp; Family Movies</v>
      </c>
      <c r="N7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671">
        <f>YEAR(Table3[[#This Row],[date_added]])</f>
        <v>2019</v>
      </c>
      <c r="P76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71" s="28">
        <f>IFERROR(VALUE(LEFT(Table3[[#This Row],[duration]], FIND(" ",Table3[[#This Row],[duration]])-1)), "")</f>
        <v>86</v>
      </c>
      <c r="R7671">
        <f t="shared" si="119"/>
        <v>86</v>
      </c>
    </row>
    <row r="7672" spans="1:18" ht="210" x14ac:dyDescent="0.15">
      <c r="A7672" t="s">
        <v>36575</v>
      </c>
      <c r="B7672" t="s">
        <v>14</v>
      </c>
      <c r="C7672" t="s">
        <v>36576</v>
      </c>
      <c r="D7672" t="s">
        <v>36577</v>
      </c>
      <c r="E7672" t="s">
        <v>36578</v>
      </c>
      <c r="F7672" t="s">
        <v>634</v>
      </c>
      <c r="G7672" t="s">
        <v>24440</v>
      </c>
      <c r="H7672" s="28">
        <v>2016</v>
      </c>
      <c r="I7672" t="s">
        <v>28657</v>
      </c>
      <c r="J7672" t="s">
        <v>222</v>
      </c>
      <c r="K7672" t="s">
        <v>258</v>
      </c>
      <c r="L7672" t="s">
        <v>36579</v>
      </c>
      <c r="M7672" t="str">
        <f>IFERROR(LEFT(Table3[[#This Row],[listed_in]], FIND(",", Table3[[#This Row],[listed_in]]) - 1), Table3[[#This Row],[listed_in]])</f>
        <v>Action &amp; Adventure</v>
      </c>
      <c r="N7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672">
        <f>YEAR(Table3[[#This Row],[date_added]])</f>
        <v>2018</v>
      </c>
      <c r="P767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672" s="28">
        <f>IFERROR(VALUE(LEFT(Table3[[#This Row],[duration]], FIND(" ",Table3[[#This Row],[duration]])-1)), "")</f>
        <v>111</v>
      </c>
      <c r="R7672">
        <f t="shared" si="119"/>
        <v>111</v>
      </c>
    </row>
    <row r="7673" spans="1:18" ht="182" x14ac:dyDescent="0.15">
      <c r="A7673" t="s">
        <v>36580</v>
      </c>
      <c r="B7673" t="s">
        <v>24</v>
      </c>
      <c r="C7673" t="s">
        <v>36581</v>
      </c>
      <c r="E7673" t="s">
        <v>36582</v>
      </c>
      <c r="F7673" t="s">
        <v>76</v>
      </c>
      <c r="G7673" t="s">
        <v>20017</v>
      </c>
      <c r="H7673" s="28">
        <v>2016</v>
      </c>
      <c r="I7673" t="s">
        <v>77</v>
      </c>
      <c r="J7673" t="s">
        <v>37</v>
      </c>
      <c r="K7673" t="s">
        <v>79</v>
      </c>
      <c r="L7673" t="s">
        <v>36583</v>
      </c>
      <c r="M7673" t="str">
        <f>IFERROR(LEFT(Table3[[#This Row],[listed_in]], FIND(",", Table3[[#This Row],[listed_in]]) - 1), Table3[[#This Row],[listed_in]])</f>
        <v>British TV Shows</v>
      </c>
      <c r="N7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73">
        <f>YEAR(Table3[[#This Row],[date_added]])</f>
        <v>2019</v>
      </c>
      <c r="P767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73" s="28">
        <f>IFERROR(VALUE(LEFT(Table3[[#This Row],[duration]], FIND(" ",Table3[[#This Row],[duration]])-1)), "")</f>
        <v>1</v>
      </c>
      <c r="R7673">
        <f t="shared" si="119"/>
        <v>1</v>
      </c>
    </row>
    <row r="7674" spans="1:18" ht="182" x14ac:dyDescent="0.15">
      <c r="A7674" t="s">
        <v>36584</v>
      </c>
      <c r="B7674" t="s">
        <v>14</v>
      </c>
      <c r="C7674" t="s">
        <v>36585</v>
      </c>
      <c r="D7674" t="s">
        <v>17760</v>
      </c>
      <c r="E7674" t="s">
        <v>36586</v>
      </c>
      <c r="F7674" t="s">
        <v>902</v>
      </c>
      <c r="G7674" t="s">
        <v>25672</v>
      </c>
      <c r="H7674" s="28">
        <v>2016</v>
      </c>
      <c r="I7674" t="s">
        <v>29</v>
      </c>
      <c r="J7674" t="s">
        <v>288</v>
      </c>
      <c r="K7674" t="s">
        <v>904</v>
      </c>
      <c r="L7674" t="s">
        <v>36587</v>
      </c>
      <c r="M7674" t="str">
        <f>IFERROR(LEFT(Table3[[#This Row],[listed_in]], FIND(",", Table3[[#This Row],[listed_in]]) - 1), Table3[[#This Row],[listed_in]])</f>
        <v>Action &amp; Adventure</v>
      </c>
      <c r="N7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674">
        <f>YEAR(Table3[[#This Row],[date_added]])</f>
        <v>2017</v>
      </c>
      <c r="P767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674" s="28">
        <f>IFERROR(VALUE(LEFT(Table3[[#This Row],[duration]], FIND(" ",Table3[[#This Row],[duration]])-1)), "")</f>
        <v>124</v>
      </c>
      <c r="R7674">
        <f t="shared" si="119"/>
        <v>124</v>
      </c>
    </row>
    <row r="7675" spans="1:18" ht="196" x14ac:dyDescent="0.15">
      <c r="A7675" t="s">
        <v>36588</v>
      </c>
      <c r="B7675" t="s">
        <v>14</v>
      </c>
      <c r="C7675" t="s">
        <v>36589</v>
      </c>
      <c r="D7675" t="s">
        <v>7168</v>
      </c>
      <c r="G7675" t="s">
        <v>13394</v>
      </c>
      <c r="H7675" s="28">
        <v>2018</v>
      </c>
      <c r="I7675" t="s">
        <v>29</v>
      </c>
      <c r="J7675" t="s">
        <v>386</v>
      </c>
      <c r="K7675" t="s">
        <v>21</v>
      </c>
      <c r="L7675" t="s">
        <v>36590</v>
      </c>
      <c r="M7675" t="str">
        <f>IFERROR(LEFT(Table3[[#This Row],[listed_in]], FIND(",", Table3[[#This Row],[listed_in]]) - 1), Table3[[#This Row],[listed_in]])</f>
        <v>Documentaries</v>
      </c>
      <c r="N7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675">
        <f>YEAR(Table3[[#This Row],[date_added]])</f>
        <v>2020</v>
      </c>
      <c r="P76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75" s="28">
        <f>IFERROR(VALUE(LEFT(Table3[[#This Row],[duration]], FIND(" ",Table3[[#This Row],[duration]])-1)), "")</f>
        <v>93</v>
      </c>
      <c r="R7675">
        <f t="shared" si="119"/>
        <v>93</v>
      </c>
    </row>
    <row r="7676" spans="1:18" ht="210" x14ac:dyDescent="0.15">
      <c r="A7676" t="s">
        <v>36591</v>
      </c>
      <c r="B7676" t="s">
        <v>24</v>
      </c>
      <c r="C7676" t="s">
        <v>36592</v>
      </c>
      <c r="E7676" t="s">
        <v>36593</v>
      </c>
      <c r="F7676" t="s">
        <v>76</v>
      </c>
      <c r="G7676" t="s">
        <v>10771</v>
      </c>
      <c r="H7676" s="28">
        <v>2012</v>
      </c>
      <c r="I7676" t="s">
        <v>111</v>
      </c>
      <c r="J7676" t="s">
        <v>37</v>
      </c>
      <c r="K7676" t="s">
        <v>7620</v>
      </c>
      <c r="L7676" t="s">
        <v>36594</v>
      </c>
      <c r="M7676" t="str">
        <f>IFERROR(LEFT(Table3[[#This Row],[listed_in]], FIND(",", Table3[[#This Row],[listed_in]]) - 1), Table3[[#This Row],[listed_in]])</f>
        <v>British TV Shows</v>
      </c>
      <c r="N7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76">
        <f>YEAR(Table3[[#This Row],[date_added]])</f>
        <v>2020</v>
      </c>
      <c r="P76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76" s="28">
        <f>IFERROR(VALUE(LEFT(Table3[[#This Row],[duration]], FIND(" ",Table3[[#This Row],[duration]])-1)), "")</f>
        <v>1</v>
      </c>
      <c r="R7676">
        <f t="shared" si="119"/>
        <v>1</v>
      </c>
    </row>
    <row r="7677" spans="1:18" ht="182" x14ac:dyDescent="0.15">
      <c r="A7677" t="s">
        <v>36595</v>
      </c>
      <c r="B7677" t="s">
        <v>24</v>
      </c>
      <c r="C7677" t="s">
        <v>36596</v>
      </c>
      <c r="E7677" t="s">
        <v>36597</v>
      </c>
      <c r="F7677" t="s">
        <v>634</v>
      </c>
      <c r="G7677" t="s">
        <v>27994</v>
      </c>
      <c r="H7677" s="28">
        <v>2012</v>
      </c>
      <c r="I7677" t="s">
        <v>111</v>
      </c>
      <c r="J7677" t="s">
        <v>37</v>
      </c>
      <c r="K7677" t="s">
        <v>6150</v>
      </c>
      <c r="L7677" t="s">
        <v>36598</v>
      </c>
      <c r="M7677" t="str">
        <f>IFERROR(LEFT(Table3[[#This Row],[listed_in]], FIND(",", Table3[[#This Row],[listed_in]]) - 1), Table3[[#This Row],[listed_in]])</f>
        <v>International TV Shows</v>
      </c>
      <c r="N7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77">
        <f>YEAR(Table3[[#This Row],[date_added]])</f>
        <v>2016</v>
      </c>
      <c r="P767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677" s="28">
        <f>IFERROR(VALUE(LEFT(Table3[[#This Row],[duration]], FIND(" ",Table3[[#This Row],[duration]])-1)), "")</f>
        <v>1</v>
      </c>
      <c r="R7677">
        <f t="shared" si="119"/>
        <v>1</v>
      </c>
    </row>
    <row r="7678" spans="1:18" ht="196" x14ac:dyDescent="0.15">
      <c r="A7678" t="s">
        <v>36599</v>
      </c>
      <c r="B7678" t="s">
        <v>14</v>
      </c>
      <c r="C7678" t="s">
        <v>36600</v>
      </c>
      <c r="D7678" t="s">
        <v>17760</v>
      </c>
      <c r="E7678" t="s">
        <v>36601</v>
      </c>
      <c r="F7678" t="s">
        <v>36602</v>
      </c>
      <c r="G7678" t="s">
        <v>21058</v>
      </c>
      <c r="H7678" s="28">
        <v>2018</v>
      </c>
      <c r="I7678" t="s">
        <v>29</v>
      </c>
      <c r="J7678" t="s">
        <v>1640</v>
      </c>
      <c r="K7678" t="s">
        <v>904</v>
      </c>
      <c r="L7678" t="s">
        <v>36603</v>
      </c>
      <c r="M7678" t="str">
        <f>IFERROR(LEFT(Table3[[#This Row],[listed_in]], FIND(",", Table3[[#This Row],[listed_in]]) - 1), Table3[[#This Row],[listed_in]])</f>
        <v>Action &amp; Adventure</v>
      </c>
      <c r="N7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7678">
        <f>YEAR(Table3[[#This Row],[date_added]])</f>
        <v>2018</v>
      </c>
      <c r="P767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678" s="28">
        <f>IFERROR(VALUE(LEFT(Table3[[#This Row],[duration]], FIND(" ",Table3[[#This Row],[duration]])-1)), "")</f>
        <v>139</v>
      </c>
      <c r="R7678">
        <f t="shared" si="119"/>
        <v>139</v>
      </c>
    </row>
    <row r="7679" spans="1:18" ht="210" x14ac:dyDescent="0.15">
      <c r="A7679" t="s">
        <v>36604</v>
      </c>
      <c r="B7679" t="s">
        <v>14</v>
      </c>
      <c r="C7679" t="s">
        <v>36605</v>
      </c>
      <c r="D7679" t="s">
        <v>36606</v>
      </c>
      <c r="E7679" t="s">
        <v>36607</v>
      </c>
      <c r="F7679" t="s">
        <v>17</v>
      </c>
      <c r="G7679" t="s">
        <v>35609</v>
      </c>
      <c r="H7679" s="28">
        <v>2016</v>
      </c>
      <c r="I7679" t="s">
        <v>29</v>
      </c>
      <c r="J7679" t="s">
        <v>61</v>
      </c>
      <c r="K7679" t="s">
        <v>709</v>
      </c>
      <c r="L7679" t="s">
        <v>36608</v>
      </c>
      <c r="M7679" t="str">
        <f>IFERROR(LEFT(Table3[[#This Row],[listed_in]], FIND(",", Table3[[#This Row],[listed_in]]) - 1), Table3[[#This Row],[listed_in]])</f>
        <v>Comedies</v>
      </c>
      <c r="N7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679">
        <f>YEAR(Table3[[#This Row],[date_added]])</f>
        <v>2017</v>
      </c>
      <c r="P76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79" s="28">
        <f>IFERROR(VALUE(LEFT(Table3[[#This Row],[duration]], FIND(" ",Table3[[#This Row],[duration]])-1)), "")</f>
        <v>91</v>
      </c>
      <c r="R7679">
        <f t="shared" si="119"/>
        <v>91</v>
      </c>
    </row>
    <row r="7680" spans="1:18" ht="306" x14ac:dyDescent="0.15">
      <c r="A7680" t="s">
        <v>36609</v>
      </c>
      <c r="B7680" t="s">
        <v>14</v>
      </c>
      <c r="C7680" t="s">
        <v>36610</v>
      </c>
      <c r="D7680" t="s">
        <v>36611</v>
      </c>
      <c r="E7680" t="s">
        <v>36612</v>
      </c>
      <c r="F7680" t="s">
        <v>949</v>
      </c>
      <c r="G7680" t="s">
        <v>22647</v>
      </c>
      <c r="H7680" s="28">
        <v>1984</v>
      </c>
      <c r="I7680" t="s">
        <v>29</v>
      </c>
      <c r="J7680" t="s">
        <v>970</v>
      </c>
      <c r="K7680" t="s">
        <v>904</v>
      </c>
      <c r="L7680" t="s">
        <v>36613</v>
      </c>
      <c r="M7680" t="str">
        <f>IFERROR(LEFT(Table3[[#This Row],[listed_in]], FIND(",", Table3[[#This Row],[listed_in]]) - 1), Table3[[#This Row],[listed_in]])</f>
        <v>Action &amp; Adventure</v>
      </c>
      <c r="N7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680">
        <f>YEAR(Table3[[#This Row],[date_added]])</f>
        <v>2018</v>
      </c>
      <c r="P768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680" s="28">
        <f>IFERROR(VALUE(LEFT(Table3[[#This Row],[duration]], FIND(" ",Table3[[#This Row],[duration]])-1)), "")</f>
        <v>86</v>
      </c>
      <c r="R7680">
        <f t="shared" si="119"/>
        <v>86</v>
      </c>
    </row>
    <row r="7681" spans="1:18" ht="224" x14ac:dyDescent="0.15">
      <c r="A7681" t="s">
        <v>36614</v>
      </c>
      <c r="B7681" t="s">
        <v>24</v>
      </c>
      <c r="C7681" t="s">
        <v>36615</v>
      </c>
      <c r="D7681" t="s">
        <v>36616</v>
      </c>
      <c r="F7681" t="s">
        <v>17</v>
      </c>
      <c r="G7681" t="s">
        <v>22912</v>
      </c>
      <c r="H7681" s="28">
        <v>2018</v>
      </c>
      <c r="I7681" t="s">
        <v>111</v>
      </c>
      <c r="J7681" t="s">
        <v>232</v>
      </c>
      <c r="K7681" t="s">
        <v>1070</v>
      </c>
      <c r="L7681" t="s">
        <v>36617</v>
      </c>
      <c r="M7681" t="str">
        <f>IFERROR(LEFT(Table3[[#This Row],[listed_in]], FIND(",", Table3[[#This Row],[listed_in]]) - 1), Table3[[#This Row],[listed_in]])</f>
        <v>Docuseries</v>
      </c>
      <c r="N7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681">
        <f>YEAR(Table3[[#This Row],[date_added]])</f>
        <v>2018</v>
      </c>
      <c r="P76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81" s="28">
        <f>IFERROR(VALUE(LEFT(Table3[[#This Row],[duration]], FIND(" ",Table3[[#This Row],[duration]])-1)), "")</f>
        <v>3</v>
      </c>
      <c r="R7681">
        <f t="shared" si="119"/>
        <v>3</v>
      </c>
    </row>
    <row r="7682" spans="1:18" ht="168" x14ac:dyDescent="0.15">
      <c r="A7682" t="s">
        <v>36618</v>
      </c>
      <c r="B7682" t="s">
        <v>14</v>
      </c>
      <c r="C7682" t="s">
        <v>36619</v>
      </c>
      <c r="D7682" t="s">
        <v>36620</v>
      </c>
      <c r="E7682" t="s">
        <v>36621</v>
      </c>
      <c r="F7682" t="s">
        <v>47</v>
      </c>
      <c r="G7682" t="s">
        <v>22822</v>
      </c>
      <c r="H7682" s="28">
        <v>2017</v>
      </c>
      <c r="I7682" t="s">
        <v>77</v>
      </c>
      <c r="J7682" t="s">
        <v>333</v>
      </c>
      <c r="K7682" t="s">
        <v>494</v>
      </c>
      <c r="L7682" t="s">
        <v>36622</v>
      </c>
      <c r="M7682" t="str">
        <f>IFERROR(LEFT(Table3[[#This Row],[listed_in]], FIND(",", Table3[[#This Row],[listed_in]]) - 1), Table3[[#This Row],[listed_in]])</f>
        <v>Comedies</v>
      </c>
      <c r="N7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682">
        <f>YEAR(Table3[[#This Row],[date_added]])</f>
        <v>2018</v>
      </c>
      <c r="P76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82" s="28">
        <f>IFERROR(VALUE(LEFT(Table3[[#This Row],[duration]], FIND(" ",Table3[[#This Row],[duration]])-1)), "")</f>
        <v>122</v>
      </c>
      <c r="R7682">
        <f t="shared" ref="R7682:R7745" si="120">IFERROR(VALUE(Q7682), "")</f>
        <v>122</v>
      </c>
    </row>
    <row r="7683" spans="1:18" ht="252" x14ac:dyDescent="0.15">
      <c r="A7683" t="s">
        <v>36623</v>
      </c>
      <c r="B7683" t="s">
        <v>14</v>
      </c>
      <c r="C7683" t="s">
        <v>36624</v>
      </c>
      <c r="D7683" t="s">
        <v>36625</v>
      </c>
      <c r="E7683" t="s">
        <v>36626</v>
      </c>
      <c r="F7683" t="s">
        <v>24451</v>
      </c>
      <c r="G7683" t="s">
        <v>25104</v>
      </c>
      <c r="H7683" s="28">
        <v>2017</v>
      </c>
      <c r="I7683" t="s">
        <v>29</v>
      </c>
      <c r="J7683" t="s">
        <v>272</v>
      </c>
      <c r="K7683" t="s">
        <v>70</v>
      </c>
      <c r="L7683" t="s">
        <v>36627</v>
      </c>
      <c r="M7683" t="str">
        <f>IFERROR(LEFT(Table3[[#This Row],[listed_in]], FIND(",", Table3[[#This Row],[listed_in]]) - 1), Table3[[#This Row],[listed_in]])</f>
        <v>Dramas</v>
      </c>
      <c r="N7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683">
        <f>YEAR(Table3[[#This Row],[date_added]])</f>
        <v>2017</v>
      </c>
      <c r="P768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683" s="28">
        <f>IFERROR(VALUE(LEFT(Table3[[#This Row],[duration]], FIND(" ",Table3[[#This Row],[duration]])-1)), "")</f>
        <v>96</v>
      </c>
      <c r="R7683">
        <f t="shared" si="120"/>
        <v>96</v>
      </c>
    </row>
    <row r="7684" spans="1:18" ht="196" x14ac:dyDescent="0.15">
      <c r="A7684" t="s">
        <v>36628</v>
      </c>
      <c r="B7684" t="s">
        <v>14</v>
      </c>
      <c r="C7684" t="s">
        <v>36629</v>
      </c>
      <c r="D7684" t="s">
        <v>36630</v>
      </c>
      <c r="E7684" t="s">
        <v>36631</v>
      </c>
      <c r="F7684" t="s">
        <v>47</v>
      </c>
      <c r="G7684" t="s">
        <v>26748</v>
      </c>
      <c r="H7684" s="28">
        <v>2014</v>
      </c>
      <c r="I7684" t="s">
        <v>111</v>
      </c>
      <c r="J7684" t="s">
        <v>363</v>
      </c>
      <c r="K7684" t="s">
        <v>104</v>
      </c>
      <c r="L7684" t="s">
        <v>36632</v>
      </c>
      <c r="M7684" t="str">
        <f>IFERROR(LEFT(Table3[[#This Row],[listed_in]], FIND(",", Table3[[#This Row],[listed_in]]) - 1), Table3[[#This Row],[listed_in]])</f>
        <v>Dramas</v>
      </c>
      <c r="N7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684">
        <f>YEAR(Table3[[#This Row],[date_added]])</f>
        <v>2017</v>
      </c>
      <c r="P76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84" s="28">
        <f>IFERROR(VALUE(LEFT(Table3[[#This Row],[duration]], FIND(" ",Table3[[#This Row],[duration]])-1)), "")</f>
        <v>88</v>
      </c>
      <c r="R7684">
        <f t="shared" si="120"/>
        <v>88</v>
      </c>
    </row>
    <row r="7685" spans="1:18" ht="168" x14ac:dyDescent="0.15">
      <c r="A7685" t="s">
        <v>36633</v>
      </c>
      <c r="B7685" t="s">
        <v>14</v>
      </c>
      <c r="C7685" t="s">
        <v>36634</v>
      </c>
      <c r="D7685" t="s">
        <v>36635</v>
      </c>
      <c r="E7685" t="s">
        <v>36636</v>
      </c>
      <c r="F7685" t="s">
        <v>76</v>
      </c>
      <c r="G7685" t="s">
        <v>17212</v>
      </c>
      <c r="H7685" s="28">
        <v>2019</v>
      </c>
      <c r="I7685" t="s">
        <v>29</v>
      </c>
      <c r="J7685" t="s">
        <v>386</v>
      </c>
      <c r="K7685" t="s">
        <v>128</v>
      </c>
      <c r="L7685" t="s">
        <v>36637</v>
      </c>
      <c r="M7685" t="str">
        <f>IFERROR(LEFT(Table3[[#This Row],[listed_in]], FIND(",", Table3[[#This Row],[listed_in]]) - 1), Table3[[#This Row],[listed_in]])</f>
        <v>Documentaries</v>
      </c>
      <c r="N7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685">
        <f>YEAR(Table3[[#This Row],[date_added]])</f>
        <v>2019</v>
      </c>
      <c r="P76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85" s="28">
        <f>IFERROR(VALUE(LEFT(Table3[[#This Row],[duration]], FIND(" ",Table3[[#This Row],[duration]])-1)), "")</f>
        <v>93</v>
      </c>
      <c r="R7685">
        <f t="shared" si="120"/>
        <v>93</v>
      </c>
    </row>
    <row r="7686" spans="1:18" ht="252" x14ac:dyDescent="0.15">
      <c r="A7686" t="s">
        <v>36638</v>
      </c>
      <c r="B7686" t="s">
        <v>14</v>
      </c>
      <c r="C7686" t="s">
        <v>36639</v>
      </c>
      <c r="D7686" t="s">
        <v>36640</v>
      </c>
      <c r="E7686" t="s">
        <v>36641</v>
      </c>
      <c r="F7686" t="s">
        <v>36642</v>
      </c>
      <c r="G7686" t="s">
        <v>12069</v>
      </c>
      <c r="H7686" s="28">
        <v>2018</v>
      </c>
      <c r="I7686" t="s">
        <v>19</v>
      </c>
      <c r="J7686" t="s">
        <v>20</v>
      </c>
      <c r="K7686" t="s">
        <v>3190</v>
      </c>
      <c r="L7686" t="s">
        <v>36643</v>
      </c>
      <c r="M7686" t="str">
        <f>IFERROR(LEFT(Table3[[#This Row],[listed_in]], FIND(",", Table3[[#This Row],[listed_in]]) - 1), Table3[[#This Row],[listed_in]])</f>
        <v>Horror Movies</v>
      </c>
      <c r="N7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686">
        <f>YEAR(Table3[[#This Row],[date_added]])</f>
        <v>2020</v>
      </c>
      <c r="P76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686" s="28">
        <f>IFERROR(VALUE(LEFT(Table3[[#This Row],[duration]], FIND(" ",Table3[[#This Row],[duration]])-1)), "")</f>
        <v>90</v>
      </c>
      <c r="R7686">
        <f t="shared" si="120"/>
        <v>90</v>
      </c>
    </row>
    <row r="7687" spans="1:18" ht="182" x14ac:dyDescent="0.15">
      <c r="A7687" t="s">
        <v>36644</v>
      </c>
      <c r="B7687" t="s">
        <v>14</v>
      </c>
      <c r="C7687" t="s">
        <v>36645</v>
      </c>
      <c r="E7687" t="s">
        <v>36646</v>
      </c>
      <c r="F7687" t="s">
        <v>3295</v>
      </c>
      <c r="G7687" t="s">
        <v>23058</v>
      </c>
      <c r="H7687" s="28">
        <v>2017</v>
      </c>
      <c r="I7687" t="s">
        <v>111</v>
      </c>
      <c r="J7687" t="s">
        <v>199</v>
      </c>
      <c r="K7687" t="s">
        <v>494</v>
      </c>
      <c r="L7687" t="s">
        <v>36647</v>
      </c>
      <c r="M7687" t="str">
        <f>IFERROR(LEFT(Table3[[#This Row],[listed_in]], FIND(",", Table3[[#This Row],[listed_in]]) - 1), Table3[[#This Row],[listed_in]])</f>
        <v>Comedies</v>
      </c>
      <c r="N7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687">
        <f>YEAR(Table3[[#This Row],[date_added]])</f>
        <v>2018</v>
      </c>
      <c r="P768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687" s="28">
        <f>IFERROR(VALUE(LEFT(Table3[[#This Row],[duration]], FIND(" ",Table3[[#This Row],[duration]])-1)), "")</f>
        <v>103</v>
      </c>
      <c r="R7687">
        <f t="shared" si="120"/>
        <v>103</v>
      </c>
    </row>
    <row r="7688" spans="1:18" ht="224" x14ac:dyDescent="0.15">
      <c r="A7688" t="s">
        <v>36648</v>
      </c>
      <c r="B7688" t="s">
        <v>14</v>
      </c>
      <c r="C7688" t="s">
        <v>36649</v>
      </c>
      <c r="D7688" t="s">
        <v>36650</v>
      </c>
      <c r="E7688" t="s">
        <v>36651</v>
      </c>
      <c r="F7688" t="s">
        <v>76</v>
      </c>
      <c r="G7688" t="s">
        <v>19840</v>
      </c>
      <c r="H7688" s="28">
        <v>2018</v>
      </c>
      <c r="I7688" t="s">
        <v>29</v>
      </c>
      <c r="J7688" t="s">
        <v>380</v>
      </c>
      <c r="K7688" t="s">
        <v>322</v>
      </c>
      <c r="L7688" t="s">
        <v>36652</v>
      </c>
      <c r="M7688" t="str">
        <f>IFERROR(LEFT(Table3[[#This Row],[listed_in]], FIND(",", Table3[[#This Row],[listed_in]]) - 1), Table3[[#This Row],[listed_in]])</f>
        <v>Action &amp; Adventure</v>
      </c>
      <c r="N7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688">
        <f>YEAR(Table3[[#This Row],[date_added]])</f>
        <v>2019</v>
      </c>
      <c r="P768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88" s="28">
        <f>IFERROR(VALUE(LEFT(Table3[[#This Row],[duration]], FIND(" ",Table3[[#This Row],[duration]])-1)), "")</f>
        <v>102</v>
      </c>
      <c r="R7688">
        <f t="shared" si="120"/>
        <v>102</v>
      </c>
    </row>
    <row r="7689" spans="1:18" ht="210" x14ac:dyDescent="0.15">
      <c r="A7689" t="s">
        <v>36653</v>
      </c>
      <c r="B7689" t="s">
        <v>14</v>
      </c>
      <c r="C7689" t="s">
        <v>36654</v>
      </c>
      <c r="D7689" t="s">
        <v>36655</v>
      </c>
      <c r="E7689" t="s">
        <v>36656</v>
      </c>
      <c r="F7689" t="s">
        <v>36657</v>
      </c>
      <c r="G7689" t="s">
        <v>18411</v>
      </c>
      <c r="H7689" s="28">
        <v>2006</v>
      </c>
      <c r="I7689" t="s">
        <v>29</v>
      </c>
      <c r="J7689" t="s">
        <v>257</v>
      </c>
      <c r="K7689" t="s">
        <v>1224</v>
      </c>
      <c r="L7689" t="s">
        <v>36658</v>
      </c>
      <c r="M7689" t="str">
        <f>IFERROR(LEFT(Table3[[#This Row],[listed_in]], FIND(",", Table3[[#This Row],[listed_in]]) - 1), Table3[[#This Row],[listed_in]])</f>
        <v>Horror Movies</v>
      </c>
      <c r="N7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689">
        <f>YEAR(Table3[[#This Row],[date_added]])</f>
        <v>2019</v>
      </c>
      <c r="P76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89" s="28">
        <f>IFERROR(VALUE(LEFT(Table3[[#This Row],[duration]], FIND(" ",Table3[[#This Row],[duration]])-1)), "")</f>
        <v>105</v>
      </c>
      <c r="R7689">
        <f t="shared" si="120"/>
        <v>105</v>
      </c>
    </row>
    <row r="7690" spans="1:18" ht="224" x14ac:dyDescent="0.15">
      <c r="A7690" t="s">
        <v>36659</v>
      </c>
      <c r="B7690" t="s">
        <v>14</v>
      </c>
      <c r="C7690" t="s">
        <v>36660</v>
      </c>
      <c r="D7690" t="s">
        <v>26313</v>
      </c>
      <c r="E7690" t="s">
        <v>36661</v>
      </c>
      <c r="F7690" t="s">
        <v>47</v>
      </c>
      <c r="G7690" t="s">
        <v>22822</v>
      </c>
      <c r="H7690" s="28">
        <v>2015</v>
      </c>
      <c r="I7690" t="s">
        <v>77</v>
      </c>
      <c r="J7690" t="s">
        <v>629</v>
      </c>
      <c r="K7690" t="s">
        <v>4511</v>
      </c>
      <c r="L7690" t="s">
        <v>36662</v>
      </c>
      <c r="M7690" t="str">
        <f>IFERROR(LEFT(Table3[[#This Row],[listed_in]], FIND(",", Table3[[#This Row],[listed_in]]) - 1), Table3[[#This Row],[listed_in]])</f>
        <v>Comedies</v>
      </c>
      <c r="N7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690">
        <f>YEAR(Table3[[#This Row],[date_added]])</f>
        <v>2018</v>
      </c>
      <c r="P76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90" s="28">
        <f>IFERROR(VALUE(LEFT(Table3[[#This Row],[duration]], FIND(" ",Table3[[#This Row],[duration]])-1)), "")</f>
        <v>117</v>
      </c>
      <c r="R7690">
        <f t="shared" si="120"/>
        <v>117</v>
      </c>
    </row>
    <row r="7691" spans="1:18" ht="182" x14ac:dyDescent="0.15">
      <c r="A7691" t="s">
        <v>36663</v>
      </c>
      <c r="B7691" t="s">
        <v>24</v>
      </c>
      <c r="C7691" t="s">
        <v>36664</v>
      </c>
      <c r="E7691" t="s">
        <v>36665</v>
      </c>
      <c r="F7691" t="s">
        <v>17</v>
      </c>
      <c r="G7691" t="s">
        <v>24912</v>
      </c>
      <c r="H7691" s="28">
        <v>2016</v>
      </c>
      <c r="I7691" t="s">
        <v>171</v>
      </c>
      <c r="J7691" t="s">
        <v>37</v>
      </c>
      <c r="K7691" t="s">
        <v>265</v>
      </c>
      <c r="L7691" t="s">
        <v>36666</v>
      </c>
      <c r="M7691" t="str">
        <f>IFERROR(LEFT(Table3[[#This Row],[listed_in]], FIND(",", Table3[[#This Row],[listed_in]]) - 1), Table3[[#This Row],[listed_in]])</f>
        <v>Kids' TV</v>
      </c>
      <c r="N7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91">
        <f>YEAR(Table3[[#This Row],[date_added]])</f>
        <v>2017</v>
      </c>
      <c r="P76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91" s="28">
        <f>IFERROR(VALUE(LEFT(Table3[[#This Row],[duration]], FIND(" ",Table3[[#This Row],[duration]])-1)), "")</f>
        <v>1</v>
      </c>
      <c r="R7691">
        <f t="shared" si="120"/>
        <v>1</v>
      </c>
    </row>
    <row r="7692" spans="1:18" ht="252" x14ac:dyDescent="0.15">
      <c r="A7692" t="s">
        <v>36667</v>
      </c>
      <c r="B7692" t="s">
        <v>14</v>
      </c>
      <c r="C7692" t="s">
        <v>36668</v>
      </c>
      <c r="D7692" t="s">
        <v>853</v>
      </c>
      <c r="E7692" t="s">
        <v>36669</v>
      </c>
      <c r="F7692" t="s">
        <v>17</v>
      </c>
      <c r="G7692" t="s">
        <v>19171</v>
      </c>
      <c r="H7692" s="28">
        <v>2007</v>
      </c>
      <c r="I7692" t="s">
        <v>19</v>
      </c>
      <c r="J7692" t="s">
        <v>2924</v>
      </c>
      <c r="K7692" t="s">
        <v>702</v>
      </c>
      <c r="L7692" t="s">
        <v>36670</v>
      </c>
      <c r="M7692" t="str">
        <f>IFERROR(LEFT(Table3[[#This Row],[listed_in]], FIND(",", Table3[[#This Row],[listed_in]]) - 1), Table3[[#This Row],[listed_in]])</f>
        <v>Dramas</v>
      </c>
      <c r="N7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692">
        <f>YEAR(Table3[[#This Row],[date_added]])</f>
        <v>2019</v>
      </c>
      <c r="P76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92" s="28">
        <f>IFERROR(VALUE(LEFT(Table3[[#This Row],[duration]], FIND(" ",Table3[[#This Row],[duration]])-1)), "")</f>
        <v>126</v>
      </c>
      <c r="R7692">
        <f t="shared" si="120"/>
        <v>126</v>
      </c>
    </row>
    <row r="7693" spans="1:18" ht="196" x14ac:dyDescent="0.15">
      <c r="A7693" t="s">
        <v>36671</v>
      </c>
      <c r="B7693" t="s">
        <v>14</v>
      </c>
      <c r="C7693" t="s">
        <v>36672</v>
      </c>
      <c r="D7693" t="s">
        <v>36673</v>
      </c>
      <c r="E7693" t="s">
        <v>36674</v>
      </c>
      <c r="F7693" t="s">
        <v>47</v>
      </c>
      <c r="G7693" t="s">
        <v>23058</v>
      </c>
      <c r="H7693" s="28">
        <v>2017</v>
      </c>
      <c r="I7693" t="s">
        <v>77</v>
      </c>
      <c r="J7693" t="s">
        <v>1010</v>
      </c>
      <c r="K7693" t="s">
        <v>104</v>
      </c>
      <c r="L7693" t="s">
        <v>36675</v>
      </c>
      <c r="M7693" t="str">
        <f>IFERROR(LEFT(Table3[[#This Row],[listed_in]], FIND(",", Table3[[#This Row],[listed_in]]) - 1), Table3[[#This Row],[listed_in]])</f>
        <v>Dramas</v>
      </c>
      <c r="N7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693">
        <f>YEAR(Table3[[#This Row],[date_added]])</f>
        <v>2018</v>
      </c>
      <c r="P76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693" s="28">
        <f>IFERROR(VALUE(LEFT(Table3[[#This Row],[duration]], FIND(" ",Table3[[#This Row],[duration]])-1)), "")</f>
        <v>89</v>
      </c>
      <c r="R7693">
        <f t="shared" si="120"/>
        <v>89</v>
      </c>
    </row>
    <row r="7694" spans="1:18" ht="210" x14ac:dyDescent="0.15">
      <c r="A7694" t="s">
        <v>36676</v>
      </c>
      <c r="B7694" t="s">
        <v>14</v>
      </c>
      <c r="C7694" t="s">
        <v>36677</v>
      </c>
      <c r="D7694" t="s">
        <v>36678</v>
      </c>
      <c r="F7694" t="s">
        <v>36679</v>
      </c>
      <c r="G7694" t="s">
        <v>23921</v>
      </c>
      <c r="H7694" s="28">
        <v>2007</v>
      </c>
      <c r="I7694" t="s">
        <v>28657</v>
      </c>
      <c r="J7694" t="s">
        <v>849</v>
      </c>
      <c r="K7694" t="s">
        <v>128</v>
      </c>
      <c r="L7694" t="s">
        <v>36680</v>
      </c>
      <c r="M7694" t="str">
        <f>IFERROR(LEFT(Table3[[#This Row],[listed_in]], FIND(",", Table3[[#This Row],[listed_in]]) - 1), Table3[[#This Row],[listed_in]])</f>
        <v>Documentaries</v>
      </c>
      <c r="N7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694">
        <f>YEAR(Table3[[#This Row],[date_added]])</f>
        <v>2018</v>
      </c>
      <c r="P7694" t="str">
        <f>IF(OR(Table3[[#This Row],[country]]="",Table3[[#This Row],[country]]="0"),
     "Unknown",
     IFERROR(LEFT(Table3[[#This Row],[country]], FIND(",", Table3[[#This Row],[country]]) - 1), Table3[[#This Row],[country]])
)</f>
        <v>Venezuela</v>
      </c>
      <c r="Q7694" s="28">
        <f>IFERROR(VALUE(LEFT(Table3[[#This Row],[duration]], FIND(" ",Table3[[#This Row],[duration]])-1)), "")</f>
        <v>82</v>
      </c>
      <c r="R7694">
        <f t="shared" si="120"/>
        <v>82</v>
      </c>
    </row>
    <row r="7695" spans="1:18" ht="182" x14ac:dyDescent="0.15">
      <c r="A7695" t="s">
        <v>36681</v>
      </c>
      <c r="B7695" t="s">
        <v>24</v>
      </c>
      <c r="C7695" t="s">
        <v>36682</v>
      </c>
      <c r="E7695" t="s">
        <v>36683</v>
      </c>
      <c r="F7695" t="s">
        <v>184</v>
      </c>
      <c r="G7695" t="s">
        <v>27350</v>
      </c>
      <c r="H7695" s="28">
        <v>2016</v>
      </c>
      <c r="I7695" t="s">
        <v>77</v>
      </c>
      <c r="J7695" t="s">
        <v>37</v>
      </c>
      <c r="K7695" t="s">
        <v>36684</v>
      </c>
      <c r="L7695" t="s">
        <v>36685</v>
      </c>
      <c r="M7695" t="str">
        <f>IFERROR(LEFT(Table3[[#This Row],[listed_in]], FIND(",", Table3[[#This Row],[listed_in]]) - 1), Table3[[#This Row],[listed_in]])</f>
        <v>Crime TV Shows</v>
      </c>
      <c r="N7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95">
        <f>YEAR(Table3[[#This Row],[date_added]])</f>
        <v>2016</v>
      </c>
      <c r="P769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695" s="28">
        <f>IFERROR(VALUE(LEFT(Table3[[#This Row],[duration]], FIND(" ",Table3[[#This Row],[duration]])-1)), "")</f>
        <v>1</v>
      </c>
      <c r="R7695">
        <f t="shared" si="120"/>
        <v>1</v>
      </c>
    </row>
    <row r="7696" spans="1:18" ht="252" x14ac:dyDescent="0.15">
      <c r="A7696" t="s">
        <v>36686</v>
      </c>
      <c r="B7696" t="s">
        <v>14</v>
      </c>
      <c r="C7696" t="s">
        <v>36687</v>
      </c>
      <c r="D7696" t="s">
        <v>36688</v>
      </c>
      <c r="E7696" t="s">
        <v>36689</v>
      </c>
      <c r="F7696" t="s">
        <v>2365</v>
      </c>
      <c r="G7696" t="s">
        <v>29511</v>
      </c>
      <c r="H7696" s="28">
        <v>2007</v>
      </c>
      <c r="I7696" t="s">
        <v>29</v>
      </c>
      <c r="J7696" t="s">
        <v>849</v>
      </c>
      <c r="K7696" t="s">
        <v>904</v>
      </c>
      <c r="L7696" t="s">
        <v>36690</v>
      </c>
      <c r="M7696" t="str">
        <f>IFERROR(LEFT(Table3[[#This Row],[listed_in]], FIND(",", Table3[[#This Row],[listed_in]]) - 1), Table3[[#This Row],[listed_in]])</f>
        <v>Action &amp; Adventure</v>
      </c>
      <c r="N7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696">
        <f>YEAR(Table3[[#This Row],[date_added]])</f>
        <v>2018</v>
      </c>
      <c r="P7696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696" s="28">
        <f>IFERROR(VALUE(LEFT(Table3[[#This Row],[duration]], FIND(" ",Table3[[#This Row],[duration]])-1)), "")</f>
        <v>82</v>
      </c>
      <c r="R7696">
        <f t="shared" si="120"/>
        <v>82</v>
      </c>
    </row>
    <row r="7697" spans="1:18" ht="238" x14ac:dyDescent="0.15">
      <c r="A7697" t="s">
        <v>36691</v>
      </c>
      <c r="B7697" t="s">
        <v>14</v>
      </c>
      <c r="C7697" t="s">
        <v>36692</v>
      </c>
      <c r="D7697" t="s">
        <v>24404</v>
      </c>
      <c r="E7697" t="s">
        <v>36693</v>
      </c>
      <c r="F7697" t="s">
        <v>17</v>
      </c>
      <c r="G7697" t="s">
        <v>16294</v>
      </c>
      <c r="H7697" s="28">
        <v>2002</v>
      </c>
      <c r="I7697" t="s">
        <v>320</v>
      </c>
      <c r="J7697" t="s">
        <v>302</v>
      </c>
      <c r="K7697" t="s">
        <v>273</v>
      </c>
      <c r="L7697" t="s">
        <v>36694</v>
      </c>
      <c r="M7697" t="str">
        <f>IFERROR(LEFT(Table3[[#This Row],[listed_in]], FIND(",", Table3[[#This Row],[listed_in]]) - 1), Table3[[#This Row],[listed_in]])</f>
        <v>Action &amp; Adventure</v>
      </c>
      <c r="N7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697">
        <f>YEAR(Table3[[#This Row],[date_added]])</f>
        <v>2019</v>
      </c>
      <c r="P76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97" s="28">
        <f>IFERROR(VALUE(LEFT(Table3[[#This Row],[duration]], FIND(" ",Table3[[#This Row],[duration]])-1)), "")</f>
        <v>98</v>
      </c>
      <c r="R7697">
        <f t="shared" si="120"/>
        <v>98</v>
      </c>
    </row>
    <row r="7698" spans="1:18" ht="210" x14ac:dyDescent="0.15">
      <c r="A7698" t="s">
        <v>36695</v>
      </c>
      <c r="B7698" t="s">
        <v>14</v>
      </c>
      <c r="C7698" t="s">
        <v>36696</v>
      </c>
      <c r="D7698" t="s">
        <v>36697</v>
      </c>
      <c r="E7698" t="s">
        <v>36698</v>
      </c>
      <c r="F7698" t="s">
        <v>17</v>
      </c>
      <c r="G7698" t="s">
        <v>24311</v>
      </c>
      <c r="H7698" s="28">
        <v>2016</v>
      </c>
      <c r="I7698" t="s">
        <v>320</v>
      </c>
      <c r="J7698" t="s">
        <v>272</v>
      </c>
      <c r="K7698" t="s">
        <v>682</v>
      </c>
      <c r="L7698" t="s">
        <v>36699</v>
      </c>
      <c r="M7698" t="str">
        <f>IFERROR(LEFT(Table3[[#This Row],[listed_in]], FIND(",", Table3[[#This Row],[listed_in]]) - 1), Table3[[#This Row],[listed_in]])</f>
        <v>Dramas</v>
      </c>
      <c r="N7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698">
        <f>YEAR(Table3[[#This Row],[date_added]])</f>
        <v>2018</v>
      </c>
      <c r="P76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98" s="28">
        <f>IFERROR(VALUE(LEFT(Table3[[#This Row],[duration]], FIND(" ",Table3[[#This Row],[duration]])-1)), "")</f>
        <v>96</v>
      </c>
      <c r="R7698">
        <f t="shared" si="120"/>
        <v>96</v>
      </c>
    </row>
    <row r="7699" spans="1:18" ht="196" x14ac:dyDescent="0.15">
      <c r="A7699" t="s">
        <v>36700</v>
      </c>
      <c r="B7699" t="s">
        <v>14</v>
      </c>
      <c r="C7699" t="s">
        <v>36701</v>
      </c>
      <c r="D7699" t="s">
        <v>36702</v>
      </c>
      <c r="E7699" t="s">
        <v>36703</v>
      </c>
      <c r="F7699" t="s">
        <v>949</v>
      </c>
      <c r="G7699" t="s">
        <v>22647</v>
      </c>
      <c r="H7699" s="28">
        <v>1988</v>
      </c>
      <c r="I7699" t="s">
        <v>111</v>
      </c>
      <c r="J7699" t="s">
        <v>772</v>
      </c>
      <c r="K7699" t="s">
        <v>104</v>
      </c>
      <c r="L7699" t="s">
        <v>36704</v>
      </c>
      <c r="M7699" t="str">
        <f>IFERROR(LEFT(Table3[[#This Row],[listed_in]], FIND(",", Table3[[#This Row],[listed_in]]) - 1), Table3[[#This Row],[listed_in]])</f>
        <v>Dramas</v>
      </c>
      <c r="N7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699">
        <f>YEAR(Table3[[#This Row],[date_added]])</f>
        <v>2018</v>
      </c>
      <c r="P769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699" s="28">
        <f>IFERROR(VALUE(LEFT(Table3[[#This Row],[duration]], FIND(" ",Table3[[#This Row],[duration]])-1)), "")</f>
        <v>108</v>
      </c>
      <c r="R7699">
        <f t="shared" si="120"/>
        <v>108</v>
      </c>
    </row>
    <row r="7700" spans="1:18" ht="224" x14ac:dyDescent="0.15">
      <c r="A7700" t="s">
        <v>36705</v>
      </c>
      <c r="B7700" t="s">
        <v>24</v>
      </c>
      <c r="C7700" t="s">
        <v>36706</v>
      </c>
      <c r="E7700" t="s">
        <v>36707</v>
      </c>
      <c r="F7700" t="s">
        <v>17</v>
      </c>
      <c r="G7700" t="s">
        <v>13559</v>
      </c>
      <c r="H7700" s="28">
        <v>2011</v>
      </c>
      <c r="I7700" t="s">
        <v>171</v>
      </c>
      <c r="J7700" t="s">
        <v>37</v>
      </c>
      <c r="K7700" t="s">
        <v>244</v>
      </c>
      <c r="L7700" t="s">
        <v>36708</v>
      </c>
      <c r="M7700" t="str">
        <f>IFERROR(LEFT(Table3[[#This Row],[listed_in]], FIND(",", Table3[[#This Row],[listed_in]]) - 1), Table3[[#This Row],[listed_in]])</f>
        <v>Kids' TV</v>
      </c>
      <c r="N7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00">
        <f>YEAR(Table3[[#This Row],[date_added]])</f>
        <v>2020</v>
      </c>
      <c r="P77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00" s="28">
        <f>IFERROR(VALUE(LEFT(Table3[[#This Row],[duration]], FIND(" ",Table3[[#This Row],[duration]])-1)), "")</f>
        <v>1</v>
      </c>
      <c r="R7700">
        <f t="shared" si="120"/>
        <v>1</v>
      </c>
    </row>
    <row r="7701" spans="1:18" ht="196" x14ac:dyDescent="0.15">
      <c r="A7701" t="s">
        <v>36709</v>
      </c>
      <c r="B7701" t="s">
        <v>14</v>
      </c>
      <c r="C7701" t="s">
        <v>36710</v>
      </c>
      <c r="D7701" t="s">
        <v>7482</v>
      </c>
      <c r="F7701" t="s">
        <v>76</v>
      </c>
      <c r="G7701" t="s">
        <v>28656</v>
      </c>
      <c r="H7701" s="28">
        <v>2015</v>
      </c>
      <c r="I7701" t="s">
        <v>77</v>
      </c>
      <c r="J7701" t="s">
        <v>61</v>
      </c>
      <c r="K7701" t="s">
        <v>441</v>
      </c>
      <c r="L7701" t="s">
        <v>36711</v>
      </c>
      <c r="M7701" t="str">
        <f>IFERROR(LEFT(Table3[[#This Row],[listed_in]], FIND(",", Table3[[#This Row],[listed_in]]) - 1), Table3[[#This Row],[listed_in]])</f>
        <v>Documentaries</v>
      </c>
      <c r="N7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701">
        <f>YEAR(Table3[[#This Row],[date_added]])</f>
        <v>2016</v>
      </c>
      <c r="P770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701" s="28">
        <f>IFERROR(VALUE(LEFT(Table3[[#This Row],[duration]], FIND(" ",Table3[[#This Row],[duration]])-1)), "")</f>
        <v>91</v>
      </c>
      <c r="R7701">
        <f t="shared" si="120"/>
        <v>91</v>
      </c>
    </row>
    <row r="7702" spans="1:18" ht="182" x14ac:dyDescent="0.15">
      <c r="A7702" t="s">
        <v>36712</v>
      </c>
      <c r="B7702" t="s">
        <v>14</v>
      </c>
      <c r="C7702" t="s">
        <v>36713</v>
      </c>
      <c r="D7702" t="s">
        <v>10958</v>
      </c>
      <c r="E7702" t="s">
        <v>36714</v>
      </c>
      <c r="F7702" t="s">
        <v>664</v>
      </c>
      <c r="G7702" t="s">
        <v>35372</v>
      </c>
      <c r="H7702" s="28">
        <v>2015</v>
      </c>
      <c r="I7702" t="s">
        <v>29</v>
      </c>
      <c r="J7702" t="s">
        <v>22758</v>
      </c>
      <c r="K7702" t="s">
        <v>575</v>
      </c>
      <c r="L7702" t="s">
        <v>36715</v>
      </c>
      <c r="M7702" t="str">
        <f>IFERROR(LEFT(Table3[[#This Row],[listed_in]], FIND(",", Table3[[#This Row],[listed_in]]) - 1), Table3[[#This Row],[listed_in]])</f>
        <v>Dramas</v>
      </c>
      <c r="N7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7702">
        <f>YEAR(Table3[[#This Row],[date_added]])</f>
        <v>2016</v>
      </c>
      <c r="P770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702" s="28">
        <f>IFERROR(VALUE(LEFT(Table3[[#This Row],[duration]], FIND(" ",Table3[[#This Row],[duration]])-1)), "")</f>
        <v>163</v>
      </c>
      <c r="R7702">
        <f t="shared" si="120"/>
        <v>163</v>
      </c>
    </row>
    <row r="7703" spans="1:18" ht="224" x14ac:dyDescent="0.15">
      <c r="A7703" t="s">
        <v>36716</v>
      </c>
      <c r="B7703" t="s">
        <v>14</v>
      </c>
      <c r="C7703" t="s">
        <v>36717</v>
      </c>
      <c r="D7703" t="s">
        <v>3151</v>
      </c>
      <c r="E7703" t="s">
        <v>36718</v>
      </c>
      <c r="F7703" t="s">
        <v>17</v>
      </c>
      <c r="G7703" t="s">
        <v>17682</v>
      </c>
      <c r="H7703" s="28">
        <v>2002</v>
      </c>
      <c r="I7703" t="s">
        <v>320</v>
      </c>
      <c r="J7703" t="s">
        <v>1055</v>
      </c>
      <c r="K7703" t="s">
        <v>141</v>
      </c>
      <c r="L7703" t="s">
        <v>36719</v>
      </c>
      <c r="M7703" t="str">
        <f>IFERROR(LEFT(Table3[[#This Row],[listed_in]], FIND(",", Table3[[#This Row],[listed_in]]) - 1), Table3[[#This Row],[listed_in]])</f>
        <v>Thrillers</v>
      </c>
      <c r="N7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703">
        <f>YEAR(Table3[[#This Row],[date_added]])</f>
        <v>2019</v>
      </c>
      <c r="P77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03" s="28">
        <f>IFERROR(VALUE(LEFT(Table3[[#This Row],[duration]], FIND(" ",Table3[[#This Row],[duration]])-1)), "")</f>
        <v>112</v>
      </c>
      <c r="R7703">
        <f t="shared" si="120"/>
        <v>112</v>
      </c>
    </row>
    <row r="7704" spans="1:18" ht="252" x14ac:dyDescent="0.15">
      <c r="A7704" t="s">
        <v>36720</v>
      </c>
      <c r="B7704" t="s">
        <v>14</v>
      </c>
      <c r="C7704" t="s">
        <v>36721</v>
      </c>
      <c r="D7704" t="s">
        <v>36722</v>
      </c>
      <c r="E7704" t="s">
        <v>36723</v>
      </c>
      <c r="F7704" t="s">
        <v>47</v>
      </c>
      <c r="G7704" t="s">
        <v>24684</v>
      </c>
      <c r="H7704" s="28">
        <v>2000</v>
      </c>
      <c r="I7704" t="s">
        <v>111</v>
      </c>
      <c r="J7704" t="s">
        <v>3591</v>
      </c>
      <c r="K7704" t="s">
        <v>494</v>
      </c>
      <c r="L7704" t="s">
        <v>36724</v>
      </c>
      <c r="M7704" t="str">
        <f>IFERROR(LEFT(Table3[[#This Row],[listed_in]], FIND(",", Table3[[#This Row],[listed_in]]) - 1), Table3[[#This Row],[listed_in]])</f>
        <v>Comedies</v>
      </c>
      <c r="N7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704">
        <f>YEAR(Table3[[#This Row],[date_added]])</f>
        <v>2017</v>
      </c>
      <c r="P77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04" s="28">
        <f>IFERROR(VALUE(LEFT(Table3[[#This Row],[duration]], FIND(" ",Table3[[#This Row],[duration]])-1)), "")</f>
        <v>137</v>
      </c>
      <c r="R7704">
        <f t="shared" si="120"/>
        <v>137</v>
      </c>
    </row>
    <row r="7705" spans="1:18" ht="140" x14ac:dyDescent="0.15">
      <c r="A7705" t="s">
        <v>36725</v>
      </c>
      <c r="B7705" t="s">
        <v>14</v>
      </c>
      <c r="C7705" t="s">
        <v>36726</v>
      </c>
      <c r="D7705" t="s">
        <v>36727</v>
      </c>
      <c r="E7705" t="s">
        <v>36728</v>
      </c>
      <c r="F7705" t="s">
        <v>938</v>
      </c>
      <c r="G7705" t="s">
        <v>18901</v>
      </c>
      <c r="H7705" s="28">
        <v>2018</v>
      </c>
      <c r="I7705" t="s">
        <v>29</v>
      </c>
      <c r="J7705" t="s">
        <v>1010</v>
      </c>
      <c r="K7705" t="s">
        <v>1304</v>
      </c>
      <c r="L7705" t="s">
        <v>36729</v>
      </c>
      <c r="M7705" t="str">
        <f>IFERROR(LEFT(Table3[[#This Row],[listed_in]], FIND(",", Table3[[#This Row],[listed_in]]) - 1), Table3[[#This Row],[listed_in]])</f>
        <v>Dramas</v>
      </c>
      <c r="N7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705">
        <f>YEAR(Table3[[#This Row],[date_added]])</f>
        <v>2019</v>
      </c>
      <c r="P770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705" s="28">
        <f>IFERROR(VALUE(LEFT(Table3[[#This Row],[duration]], FIND(" ",Table3[[#This Row],[duration]])-1)), "")</f>
        <v>89</v>
      </c>
      <c r="R7705">
        <f t="shared" si="120"/>
        <v>89</v>
      </c>
    </row>
    <row r="7706" spans="1:18" ht="182" x14ac:dyDescent="0.15">
      <c r="A7706" t="s">
        <v>36730</v>
      </c>
      <c r="B7706" t="s">
        <v>14</v>
      </c>
      <c r="C7706" t="s">
        <v>36731</v>
      </c>
      <c r="D7706" t="s">
        <v>36732</v>
      </c>
      <c r="E7706" t="s">
        <v>36733</v>
      </c>
      <c r="F7706" t="s">
        <v>17</v>
      </c>
      <c r="G7706" t="s">
        <v>14999</v>
      </c>
      <c r="H7706" s="28">
        <v>2007</v>
      </c>
      <c r="I7706" t="s">
        <v>320</v>
      </c>
      <c r="J7706" t="s">
        <v>970</v>
      </c>
      <c r="K7706" t="s">
        <v>3190</v>
      </c>
      <c r="L7706" t="s">
        <v>36734</v>
      </c>
      <c r="M7706" t="str">
        <f>IFERROR(LEFT(Table3[[#This Row],[listed_in]], FIND(",", Table3[[#This Row],[listed_in]]) - 1), Table3[[#This Row],[listed_in]])</f>
        <v>Horror Movies</v>
      </c>
      <c r="N7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706">
        <f>YEAR(Table3[[#This Row],[date_added]])</f>
        <v>2020</v>
      </c>
      <c r="P7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06" s="28">
        <f>IFERROR(VALUE(LEFT(Table3[[#This Row],[duration]], FIND(" ",Table3[[#This Row],[duration]])-1)), "")</f>
        <v>86</v>
      </c>
      <c r="R7706">
        <f t="shared" si="120"/>
        <v>86</v>
      </c>
    </row>
    <row r="7707" spans="1:18" ht="182" x14ac:dyDescent="0.15">
      <c r="A7707" t="s">
        <v>36735</v>
      </c>
      <c r="B7707" t="s">
        <v>24</v>
      </c>
      <c r="C7707" t="s">
        <v>36736</v>
      </c>
      <c r="F7707" t="s">
        <v>938</v>
      </c>
      <c r="G7707" t="s">
        <v>25676</v>
      </c>
      <c r="H7707" s="28">
        <v>2016</v>
      </c>
      <c r="I7707" t="s">
        <v>77</v>
      </c>
      <c r="J7707" t="s">
        <v>30</v>
      </c>
      <c r="K7707" t="s">
        <v>1070</v>
      </c>
      <c r="L7707" t="s">
        <v>36737</v>
      </c>
      <c r="M7707" t="str">
        <f>IFERROR(LEFT(Table3[[#This Row],[listed_in]], FIND(",", Table3[[#This Row],[listed_in]]) - 1), Table3[[#This Row],[listed_in]])</f>
        <v>Docuseries</v>
      </c>
      <c r="N7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707">
        <f>YEAR(Table3[[#This Row],[date_added]])</f>
        <v>2017</v>
      </c>
      <c r="P770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707" s="28">
        <f>IFERROR(VALUE(LEFT(Table3[[#This Row],[duration]], FIND(" ",Table3[[#This Row],[duration]])-1)), "")</f>
        <v>2</v>
      </c>
      <c r="R7707">
        <f t="shared" si="120"/>
        <v>2</v>
      </c>
    </row>
    <row r="7708" spans="1:18" ht="409.6" x14ac:dyDescent="0.15">
      <c r="A7708" t="s">
        <v>36738</v>
      </c>
      <c r="B7708" t="s">
        <v>14</v>
      </c>
      <c r="C7708" t="s">
        <v>36739</v>
      </c>
      <c r="D7708" t="s">
        <v>34343</v>
      </c>
      <c r="E7708" t="s">
        <v>36740</v>
      </c>
      <c r="F7708" t="s">
        <v>47</v>
      </c>
      <c r="G7708" t="s">
        <v>24086</v>
      </c>
      <c r="H7708" s="28">
        <v>1997</v>
      </c>
      <c r="I7708" t="s">
        <v>77</v>
      </c>
      <c r="J7708" t="s">
        <v>13477</v>
      </c>
      <c r="K7708" t="s">
        <v>575</v>
      </c>
      <c r="L7708" t="s">
        <v>36741</v>
      </c>
      <c r="M7708" t="str">
        <f>IFERROR(LEFT(Table3[[#This Row],[listed_in]], FIND(",", Table3[[#This Row],[listed_in]]) - 1), Table3[[#This Row],[listed_in]])</f>
        <v>Dramas</v>
      </c>
      <c r="N7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7</v>
      </c>
      <c r="O7708">
        <f>YEAR(Table3[[#This Row],[date_added]])</f>
        <v>2018</v>
      </c>
      <c r="P77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08" s="28">
        <f>IFERROR(VALUE(LEFT(Table3[[#This Row],[duration]], FIND(" ",Table3[[#This Row],[duration]])-1)), "")</f>
        <v>187</v>
      </c>
      <c r="R7708">
        <f t="shared" si="120"/>
        <v>187</v>
      </c>
    </row>
    <row r="7709" spans="1:18" ht="182" x14ac:dyDescent="0.15">
      <c r="A7709" t="s">
        <v>36742</v>
      </c>
      <c r="B7709" t="s">
        <v>14</v>
      </c>
      <c r="C7709" t="s">
        <v>36743</v>
      </c>
      <c r="D7709" t="s">
        <v>36744</v>
      </c>
      <c r="E7709" t="s">
        <v>36745</v>
      </c>
      <c r="F7709" t="s">
        <v>47</v>
      </c>
      <c r="G7709" t="s">
        <v>23058</v>
      </c>
      <c r="H7709" s="28">
        <v>2017</v>
      </c>
      <c r="I7709" t="s">
        <v>111</v>
      </c>
      <c r="J7709" t="s">
        <v>903</v>
      </c>
      <c r="K7709" t="s">
        <v>70</v>
      </c>
      <c r="L7709" t="s">
        <v>36746</v>
      </c>
      <c r="M7709" t="str">
        <f>IFERROR(LEFT(Table3[[#This Row],[listed_in]], FIND(",", Table3[[#This Row],[listed_in]]) - 1), Table3[[#This Row],[listed_in]])</f>
        <v>Dramas</v>
      </c>
      <c r="N7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709">
        <f>YEAR(Table3[[#This Row],[date_added]])</f>
        <v>2018</v>
      </c>
      <c r="P77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09" s="28">
        <f>IFERROR(VALUE(LEFT(Table3[[#This Row],[duration]], FIND(" ",Table3[[#This Row],[duration]])-1)), "")</f>
        <v>109</v>
      </c>
      <c r="R7709">
        <f t="shared" si="120"/>
        <v>109</v>
      </c>
    </row>
    <row r="7710" spans="1:18" ht="196" x14ac:dyDescent="0.15">
      <c r="A7710" t="s">
        <v>36747</v>
      </c>
      <c r="B7710" t="s">
        <v>14</v>
      </c>
      <c r="C7710" t="s">
        <v>36748</v>
      </c>
      <c r="D7710" t="s">
        <v>36749</v>
      </c>
      <c r="F7710" t="s">
        <v>17</v>
      </c>
      <c r="G7710" t="s">
        <v>26964</v>
      </c>
      <c r="H7710" s="28">
        <v>1990</v>
      </c>
      <c r="I7710" t="s">
        <v>320</v>
      </c>
      <c r="J7710" t="s">
        <v>3862</v>
      </c>
      <c r="K7710" t="s">
        <v>36750</v>
      </c>
      <c r="L7710" t="s">
        <v>36751</v>
      </c>
      <c r="M7710" t="str">
        <f>IFERROR(LEFT(Table3[[#This Row],[listed_in]], FIND(",", Table3[[#This Row],[listed_in]]) - 1), Table3[[#This Row],[listed_in]])</f>
        <v>Classic Movies</v>
      </c>
      <c r="N7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710">
        <f>YEAR(Table3[[#This Row],[date_added]])</f>
        <v>2017</v>
      </c>
      <c r="P77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0" s="28">
        <f>IFERROR(VALUE(LEFT(Table3[[#This Row],[duration]], FIND(" ",Table3[[#This Row],[duration]])-1)), "")</f>
        <v>77</v>
      </c>
      <c r="R7710">
        <f t="shared" si="120"/>
        <v>77</v>
      </c>
    </row>
    <row r="7711" spans="1:18" ht="210" x14ac:dyDescent="0.15">
      <c r="A7711" t="s">
        <v>36752</v>
      </c>
      <c r="B7711" t="s">
        <v>24</v>
      </c>
      <c r="C7711" t="s">
        <v>36753</v>
      </c>
      <c r="E7711" t="s">
        <v>36754</v>
      </c>
      <c r="F7711" t="s">
        <v>17</v>
      </c>
      <c r="G7711" t="s">
        <v>36755</v>
      </c>
      <c r="H7711" s="28">
        <v>2015</v>
      </c>
      <c r="I7711" t="s">
        <v>77</v>
      </c>
      <c r="J7711" t="s">
        <v>1530</v>
      </c>
      <c r="K7711" t="s">
        <v>227</v>
      </c>
      <c r="L7711" t="s">
        <v>36756</v>
      </c>
      <c r="M7711" t="str">
        <f>IFERROR(LEFT(Table3[[#This Row],[listed_in]], FIND(",", Table3[[#This Row],[listed_in]]) - 1), Table3[[#This Row],[listed_in]])</f>
        <v>TV Comedies</v>
      </c>
      <c r="N7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7711">
        <f>YEAR(Table3[[#This Row],[date_added]])</f>
        <v>2016</v>
      </c>
      <c r="P77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1" s="28">
        <f>IFERROR(VALUE(LEFT(Table3[[#This Row],[duration]], FIND(" ",Table3[[#This Row],[duration]])-1)), "")</f>
        <v>7</v>
      </c>
      <c r="R7711">
        <f t="shared" si="120"/>
        <v>7</v>
      </c>
    </row>
    <row r="7712" spans="1:18" ht="319" x14ac:dyDescent="0.15">
      <c r="A7712" t="s">
        <v>36757</v>
      </c>
      <c r="B7712" t="s">
        <v>24</v>
      </c>
      <c r="C7712" t="s">
        <v>36758</v>
      </c>
      <c r="E7712" t="s">
        <v>36759</v>
      </c>
      <c r="F7712" t="s">
        <v>36760</v>
      </c>
      <c r="G7712" t="s">
        <v>36761</v>
      </c>
      <c r="H7712" s="28">
        <v>2003</v>
      </c>
      <c r="I7712" t="s">
        <v>77</v>
      </c>
      <c r="J7712" t="s">
        <v>37</v>
      </c>
      <c r="K7712" t="s">
        <v>1541</v>
      </c>
      <c r="L7712" t="s">
        <v>36762</v>
      </c>
      <c r="M7712" t="str">
        <f>IFERROR(LEFT(Table3[[#This Row],[listed_in]], FIND(",", Table3[[#This Row],[listed_in]]) - 1), Table3[[#This Row],[listed_in]])</f>
        <v>International TV Shows</v>
      </c>
      <c r="N7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12">
        <f>YEAR(Table3[[#This Row],[date_added]])</f>
        <v>2017</v>
      </c>
      <c r="P7712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712" s="28">
        <f>IFERROR(VALUE(LEFT(Table3[[#This Row],[duration]], FIND(" ",Table3[[#This Row],[duration]])-1)), "")</f>
        <v>1</v>
      </c>
      <c r="R7712">
        <f t="shared" si="120"/>
        <v>1</v>
      </c>
    </row>
    <row r="7713" spans="1:18" ht="210" x14ac:dyDescent="0.15">
      <c r="A7713" t="s">
        <v>36763</v>
      </c>
      <c r="B7713" t="s">
        <v>14</v>
      </c>
      <c r="C7713" t="s">
        <v>36764</v>
      </c>
      <c r="D7713" t="s">
        <v>36765</v>
      </c>
      <c r="E7713" t="s">
        <v>36766</v>
      </c>
      <c r="F7713" t="s">
        <v>17</v>
      </c>
      <c r="G7713" t="s">
        <v>7320</v>
      </c>
      <c r="H7713" s="28">
        <v>1992</v>
      </c>
      <c r="I7713" t="s">
        <v>320</v>
      </c>
      <c r="J7713" t="s">
        <v>1361</v>
      </c>
      <c r="K7713" t="s">
        <v>322</v>
      </c>
      <c r="L7713" t="s">
        <v>36767</v>
      </c>
      <c r="M7713" t="str">
        <f>IFERROR(LEFT(Table3[[#This Row],[listed_in]], FIND(",", Table3[[#This Row],[listed_in]]) - 1), Table3[[#This Row],[listed_in]])</f>
        <v>Action &amp; Adventure</v>
      </c>
      <c r="N7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713">
        <f>YEAR(Table3[[#This Row],[date_added]])</f>
        <v>2021</v>
      </c>
      <c r="P77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3" s="28">
        <f>IFERROR(VALUE(LEFT(Table3[[#This Row],[duration]], FIND(" ",Table3[[#This Row],[duration]])-1)), "")</f>
        <v>84</v>
      </c>
      <c r="R7713">
        <f t="shared" si="120"/>
        <v>84</v>
      </c>
    </row>
    <row r="7714" spans="1:18" ht="266" x14ac:dyDescent="0.15">
      <c r="A7714" t="s">
        <v>36768</v>
      </c>
      <c r="B7714" t="s">
        <v>14</v>
      </c>
      <c r="C7714" t="s">
        <v>36769</v>
      </c>
      <c r="D7714" t="s">
        <v>21466</v>
      </c>
      <c r="E7714" t="s">
        <v>36770</v>
      </c>
      <c r="F7714" t="s">
        <v>47</v>
      </c>
      <c r="G7714" t="s">
        <v>29153</v>
      </c>
      <c r="H7714" s="28">
        <v>2011</v>
      </c>
      <c r="I7714" t="s">
        <v>111</v>
      </c>
      <c r="J7714" t="s">
        <v>1442</v>
      </c>
      <c r="K7714" t="s">
        <v>4336</v>
      </c>
      <c r="L7714" t="s">
        <v>36771</v>
      </c>
      <c r="M7714" t="str">
        <f>IFERROR(LEFT(Table3[[#This Row],[listed_in]], FIND(",", Table3[[#This Row],[listed_in]]) - 1), Table3[[#This Row],[listed_in]])</f>
        <v>Dramas</v>
      </c>
      <c r="N7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7714">
        <f>YEAR(Table3[[#This Row],[date_added]])</f>
        <v>2017</v>
      </c>
      <c r="P77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14" s="28">
        <f>IFERROR(VALUE(LEFT(Table3[[#This Row],[duration]], FIND(" ",Table3[[#This Row],[duration]])-1)), "")</f>
        <v>140</v>
      </c>
      <c r="R7714">
        <f t="shared" si="120"/>
        <v>140</v>
      </c>
    </row>
    <row r="7715" spans="1:18" ht="196" x14ac:dyDescent="0.15">
      <c r="A7715" t="s">
        <v>36772</v>
      </c>
      <c r="B7715" t="s">
        <v>14</v>
      </c>
      <c r="C7715" t="s">
        <v>36773</v>
      </c>
      <c r="D7715" t="s">
        <v>30445</v>
      </c>
      <c r="F7715" t="s">
        <v>17</v>
      </c>
      <c r="G7715" t="s">
        <v>24340</v>
      </c>
      <c r="H7715" s="28">
        <v>2017</v>
      </c>
      <c r="I7715" t="s">
        <v>77</v>
      </c>
      <c r="J7715" t="s">
        <v>2222</v>
      </c>
      <c r="K7715" t="s">
        <v>21</v>
      </c>
      <c r="L7715" t="s">
        <v>36774</v>
      </c>
      <c r="M7715" t="str">
        <f>IFERROR(LEFT(Table3[[#This Row],[listed_in]], FIND(",", Table3[[#This Row],[listed_in]]) - 1), Table3[[#This Row],[listed_in]])</f>
        <v>Documentaries</v>
      </c>
      <c r="N7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7715">
        <f>YEAR(Table3[[#This Row],[date_added]])</f>
        <v>2018</v>
      </c>
      <c r="P77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5" s="28">
        <f>IFERROR(VALUE(LEFT(Table3[[#This Row],[duration]], FIND(" ",Table3[[#This Row],[duration]])-1)), "")</f>
        <v>68</v>
      </c>
      <c r="R7715">
        <f t="shared" si="120"/>
        <v>68</v>
      </c>
    </row>
    <row r="7716" spans="1:18" ht="238" x14ac:dyDescent="0.15">
      <c r="A7716" t="s">
        <v>36775</v>
      </c>
      <c r="B7716" t="s">
        <v>14</v>
      </c>
      <c r="C7716" t="s">
        <v>36776</v>
      </c>
      <c r="D7716" t="s">
        <v>802</v>
      </c>
      <c r="E7716" t="s">
        <v>36777</v>
      </c>
      <c r="F7716" t="s">
        <v>17</v>
      </c>
      <c r="G7716" t="s">
        <v>14999</v>
      </c>
      <c r="H7716" s="28">
        <v>1992</v>
      </c>
      <c r="I7716" t="s">
        <v>320</v>
      </c>
      <c r="J7716" t="s">
        <v>629</v>
      </c>
      <c r="K7716" t="s">
        <v>322</v>
      </c>
      <c r="L7716" t="s">
        <v>36778</v>
      </c>
      <c r="M7716" t="str">
        <f>IFERROR(LEFT(Table3[[#This Row],[listed_in]], FIND(",", Table3[[#This Row],[listed_in]]) - 1), Table3[[#This Row],[listed_in]])</f>
        <v>Action &amp; Adventure</v>
      </c>
      <c r="N7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716">
        <f>YEAR(Table3[[#This Row],[date_added]])</f>
        <v>2020</v>
      </c>
      <c r="P77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6" s="28">
        <f>IFERROR(VALUE(LEFT(Table3[[#This Row],[duration]], FIND(" ",Table3[[#This Row],[duration]])-1)), "")</f>
        <v>117</v>
      </c>
      <c r="R7716">
        <f t="shared" si="120"/>
        <v>117</v>
      </c>
    </row>
    <row r="7717" spans="1:18" ht="210" x14ac:dyDescent="0.15">
      <c r="A7717" t="s">
        <v>36779</v>
      </c>
      <c r="B7717" t="s">
        <v>14</v>
      </c>
      <c r="C7717" t="s">
        <v>36780</v>
      </c>
      <c r="D7717" t="s">
        <v>5052</v>
      </c>
      <c r="E7717" t="s">
        <v>36781</v>
      </c>
      <c r="F7717" t="s">
        <v>155</v>
      </c>
      <c r="G7717" t="s">
        <v>26778</v>
      </c>
      <c r="H7717" s="28">
        <v>2014</v>
      </c>
      <c r="I7717" t="s">
        <v>29</v>
      </c>
      <c r="J7717" t="s">
        <v>257</v>
      </c>
      <c r="K7717" t="s">
        <v>179</v>
      </c>
      <c r="L7717" t="s">
        <v>36782</v>
      </c>
      <c r="M7717" t="str">
        <f>IFERROR(LEFT(Table3[[#This Row],[listed_in]], FIND(",", Table3[[#This Row],[listed_in]]) - 1), Table3[[#This Row],[listed_in]])</f>
        <v>Comedies</v>
      </c>
      <c r="N7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717">
        <f>YEAR(Table3[[#This Row],[date_added]])</f>
        <v>2017</v>
      </c>
      <c r="P771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717" s="28">
        <f>IFERROR(VALUE(LEFT(Table3[[#This Row],[duration]], FIND(" ",Table3[[#This Row],[duration]])-1)), "")</f>
        <v>105</v>
      </c>
      <c r="R7717">
        <f t="shared" si="120"/>
        <v>105</v>
      </c>
    </row>
    <row r="7718" spans="1:18" ht="306" x14ac:dyDescent="0.15">
      <c r="A7718" t="s">
        <v>36783</v>
      </c>
      <c r="B7718" t="s">
        <v>14</v>
      </c>
      <c r="C7718" t="s">
        <v>36784</v>
      </c>
      <c r="D7718" t="s">
        <v>31408</v>
      </c>
      <c r="E7718" t="s">
        <v>36785</v>
      </c>
      <c r="F7718" t="s">
        <v>17</v>
      </c>
      <c r="G7718" t="s">
        <v>8763</v>
      </c>
      <c r="H7718" s="28">
        <v>2009</v>
      </c>
      <c r="I7718" t="s">
        <v>60</v>
      </c>
      <c r="J7718" t="s">
        <v>61</v>
      </c>
      <c r="K7718" t="s">
        <v>825</v>
      </c>
      <c r="L7718" t="s">
        <v>36786</v>
      </c>
      <c r="M7718" t="str">
        <f>IFERROR(LEFT(Table3[[#This Row],[listed_in]], FIND(",", Table3[[#This Row],[listed_in]]) - 1), Table3[[#This Row],[listed_in]])</f>
        <v>Action &amp; Adventure</v>
      </c>
      <c r="N7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718">
        <f>YEAR(Table3[[#This Row],[date_added]])</f>
        <v>2020</v>
      </c>
      <c r="P77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18" s="28">
        <f>IFERROR(VALUE(LEFT(Table3[[#This Row],[duration]], FIND(" ",Table3[[#This Row],[duration]])-1)), "")</f>
        <v>91</v>
      </c>
      <c r="R7718">
        <f t="shared" si="120"/>
        <v>91</v>
      </c>
    </row>
    <row r="7719" spans="1:18" ht="168" x14ac:dyDescent="0.15">
      <c r="A7719" t="s">
        <v>36787</v>
      </c>
      <c r="B7719" t="s">
        <v>14</v>
      </c>
      <c r="C7719" t="s">
        <v>36788</v>
      </c>
      <c r="D7719" t="s">
        <v>36789</v>
      </c>
      <c r="E7719" t="s">
        <v>36790</v>
      </c>
      <c r="F7719" t="s">
        <v>47</v>
      </c>
      <c r="G7719" t="s">
        <v>23058</v>
      </c>
      <c r="H7719" s="28">
        <v>2016</v>
      </c>
      <c r="I7719" t="s">
        <v>77</v>
      </c>
      <c r="J7719" t="s">
        <v>85</v>
      </c>
      <c r="K7719" t="s">
        <v>104</v>
      </c>
      <c r="L7719" t="s">
        <v>36791</v>
      </c>
      <c r="M7719" t="str">
        <f>IFERROR(LEFT(Table3[[#This Row],[listed_in]], FIND(",", Table3[[#This Row],[listed_in]]) - 1), Table3[[#This Row],[listed_in]])</f>
        <v>Dramas</v>
      </c>
      <c r="N7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719">
        <f>YEAR(Table3[[#This Row],[date_added]])</f>
        <v>2018</v>
      </c>
      <c r="P77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19" s="28">
        <f>IFERROR(VALUE(LEFT(Table3[[#This Row],[duration]], FIND(" ",Table3[[#This Row],[duration]])-1)), "")</f>
        <v>104</v>
      </c>
      <c r="R7719">
        <f t="shared" si="120"/>
        <v>104</v>
      </c>
    </row>
    <row r="7720" spans="1:18" ht="210" x14ac:dyDescent="0.15">
      <c r="A7720" t="s">
        <v>36792</v>
      </c>
      <c r="B7720" t="s">
        <v>24</v>
      </c>
      <c r="C7720" t="s">
        <v>36793</v>
      </c>
      <c r="E7720" t="s">
        <v>36794</v>
      </c>
      <c r="F7720" t="s">
        <v>17</v>
      </c>
      <c r="G7720" t="s">
        <v>17147</v>
      </c>
      <c r="H7720" s="28">
        <v>2010</v>
      </c>
      <c r="I7720" t="s">
        <v>77</v>
      </c>
      <c r="J7720" t="s">
        <v>37</v>
      </c>
      <c r="K7720" t="s">
        <v>374</v>
      </c>
      <c r="L7720" t="s">
        <v>36795</v>
      </c>
      <c r="M7720" t="str">
        <f>IFERROR(LEFT(Table3[[#This Row],[listed_in]], FIND(",", Table3[[#This Row],[listed_in]]) - 1), Table3[[#This Row],[listed_in]])</f>
        <v>Reality TV</v>
      </c>
      <c r="N7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20">
        <f>YEAR(Table3[[#This Row],[date_added]])</f>
        <v>2019</v>
      </c>
      <c r="P77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20" s="28">
        <f>IFERROR(VALUE(LEFT(Table3[[#This Row],[duration]], FIND(" ",Table3[[#This Row],[duration]])-1)), "")</f>
        <v>1</v>
      </c>
      <c r="R7720">
        <f t="shared" si="120"/>
        <v>1</v>
      </c>
    </row>
    <row r="7721" spans="1:18" ht="266" x14ac:dyDescent="0.15">
      <c r="A7721" t="s">
        <v>36796</v>
      </c>
      <c r="B7721" t="s">
        <v>14</v>
      </c>
      <c r="C7721" t="s">
        <v>36797</v>
      </c>
      <c r="D7721" t="s">
        <v>36798</v>
      </c>
      <c r="E7721" t="s">
        <v>36799</v>
      </c>
      <c r="F7721" t="s">
        <v>47</v>
      </c>
      <c r="G7721" t="s">
        <v>23058</v>
      </c>
      <c r="H7721" s="28">
        <v>2009</v>
      </c>
      <c r="I7721" t="s">
        <v>77</v>
      </c>
      <c r="J7721" t="s">
        <v>708</v>
      </c>
      <c r="K7721" t="s">
        <v>165</v>
      </c>
      <c r="L7721" t="s">
        <v>36800</v>
      </c>
      <c r="M7721" t="str">
        <f>IFERROR(LEFT(Table3[[#This Row],[listed_in]], FIND(",", Table3[[#This Row],[listed_in]]) - 1), Table3[[#This Row],[listed_in]])</f>
        <v>Comedies</v>
      </c>
      <c r="N7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721">
        <f>YEAR(Table3[[#This Row],[date_added]])</f>
        <v>2018</v>
      </c>
      <c r="P77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21" s="28">
        <f>IFERROR(VALUE(LEFT(Table3[[#This Row],[duration]], FIND(" ",Table3[[#This Row],[duration]])-1)), "")</f>
        <v>114</v>
      </c>
      <c r="R7721">
        <f t="shared" si="120"/>
        <v>114</v>
      </c>
    </row>
    <row r="7722" spans="1:18" ht="210" x14ac:dyDescent="0.15">
      <c r="A7722" t="s">
        <v>36801</v>
      </c>
      <c r="B7722" t="s">
        <v>14</v>
      </c>
      <c r="C7722" t="s">
        <v>36802</v>
      </c>
      <c r="D7722" t="s">
        <v>36526</v>
      </c>
      <c r="E7722" t="s">
        <v>36803</v>
      </c>
      <c r="F7722" t="s">
        <v>2365</v>
      </c>
      <c r="G7722" t="s">
        <v>22474</v>
      </c>
      <c r="H7722" s="28">
        <v>2013</v>
      </c>
      <c r="I7722" t="s">
        <v>29</v>
      </c>
      <c r="J7722" t="s">
        <v>1055</v>
      </c>
      <c r="K7722" t="s">
        <v>5536</v>
      </c>
      <c r="L7722" t="s">
        <v>36804</v>
      </c>
      <c r="M7722" t="str">
        <f>IFERROR(LEFT(Table3[[#This Row],[listed_in]], FIND(",", Table3[[#This Row],[listed_in]]) - 1), Table3[[#This Row],[listed_in]])</f>
        <v>Comedies</v>
      </c>
      <c r="N7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722">
        <f>YEAR(Table3[[#This Row],[date_added]])</f>
        <v>2018</v>
      </c>
      <c r="P772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722" s="28">
        <f>IFERROR(VALUE(LEFT(Table3[[#This Row],[duration]], FIND(" ",Table3[[#This Row],[duration]])-1)), "")</f>
        <v>112</v>
      </c>
      <c r="R7722">
        <f t="shared" si="120"/>
        <v>112</v>
      </c>
    </row>
    <row r="7723" spans="1:18" ht="210" x14ac:dyDescent="0.15">
      <c r="A7723" t="s">
        <v>36805</v>
      </c>
      <c r="B7723" t="s">
        <v>24</v>
      </c>
      <c r="C7723" t="s">
        <v>36806</v>
      </c>
      <c r="E7723" t="s">
        <v>36807</v>
      </c>
      <c r="F7723" t="s">
        <v>17</v>
      </c>
      <c r="G7723" t="s">
        <v>36808</v>
      </c>
      <c r="H7723" s="28">
        <v>1990</v>
      </c>
      <c r="I7723" t="s">
        <v>111</v>
      </c>
      <c r="J7723" t="s">
        <v>156</v>
      </c>
      <c r="K7723" t="s">
        <v>36809</v>
      </c>
      <c r="L7723" t="s">
        <v>36810</v>
      </c>
      <c r="M7723" t="str">
        <f>IFERROR(LEFT(Table3[[#This Row],[listed_in]], FIND(",", Table3[[#This Row],[listed_in]]) - 1), Table3[[#This Row],[listed_in]])</f>
        <v>Classic &amp; Cult TV</v>
      </c>
      <c r="N7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7723">
        <f>YEAR(Table3[[#This Row],[date_added]])</f>
        <v>2014</v>
      </c>
      <c r="P7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23" s="28">
        <f>IFERROR(VALUE(LEFT(Table3[[#This Row],[duration]], FIND(" ",Table3[[#This Row],[duration]])-1)), "")</f>
        <v>5</v>
      </c>
      <c r="R7723">
        <f t="shared" si="120"/>
        <v>5</v>
      </c>
    </row>
    <row r="7724" spans="1:18" ht="345" x14ac:dyDescent="0.15">
      <c r="A7724" t="s">
        <v>36811</v>
      </c>
      <c r="B7724" t="s">
        <v>14</v>
      </c>
      <c r="C7724" t="s">
        <v>36812</v>
      </c>
      <c r="D7724" t="s">
        <v>36813</v>
      </c>
      <c r="E7724" t="s">
        <v>36814</v>
      </c>
      <c r="F7724" t="s">
        <v>17</v>
      </c>
      <c r="G7724" t="s">
        <v>36808</v>
      </c>
      <c r="H7724" s="28">
        <v>1988</v>
      </c>
      <c r="I7724" t="s">
        <v>111</v>
      </c>
      <c r="J7724" t="s">
        <v>487</v>
      </c>
      <c r="K7724" t="s">
        <v>1722</v>
      </c>
      <c r="L7724" t="s">
        <v>36815</v>
      </c>
      <c r="M7724" t="str">
        <f>IFERROR(LEFT(Table3[[#This Row],[listed_in]], FIND(",", Table3[[#This Row],[listed_in]]) - 1), Table3[[#This Row],[listed_in]])</f>
        <v>Movies</v>
      </c>
      <c r="N7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7724">
        <f>YEAR(Table3[[#This Row],[date_added]])</f>
        <v>2014</v>
      </c>
      <c r="P77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24" s="28">
        <f>IFERROR(VALUE(LEFT(Table3[[#This Row],[duration]], FIND(" ",Table3[[#This Row],[duration]])-1)), "")</f>
        <v>48</v>
      </c>
      <c r="R7724">
        <f t="shared" si="120"/>
        <v>48</v>
      </c>
    </row>
    <row r="7725" spans="1:18" ht="196" x14ac:dyDescent="0.15">
      <c r="A7725" t="s">
        <v>36816</v>
      </c>
      <c r="B7725" t="s">
        <v>14</v>
      </c>
      <c r="C7725" t="s">
        <v>36817</v>
      </c>
      <c r="D7725" t="s">
        <v>36818</v>
      </c>
      <c r="E7725" t="s">
        <v>36819</v>
      </c>
      <c r="F7725" t="s">
        <v>2807</v>
      </c>
      <c r="G7725" t="s">
        <v>25562</v>
      </c>
      <c r="H7725" s="28">
        <v>2016</v>
      </c>
      <c r="I7725" t="s">
        <v>29</v>
      </c>
      <c r="J7725" t="s">
        <v>395</v>
      </c>
      <c r="K7725" t="s">
        <v>104</v>
      </c>
      <c r="L7725" t="s">
        <v>36820</v>
      </c>
      <c r="M7725" t="str">
        <f>IFERROR(LEFT(Table3[[#This Row],[listed_in]], FIND(",", Table3[[#This Row],[listed_in]]) - 1), Table3[[#This Row],[listed_in]])</f>
        <v>Dramas</v>
      </c>
      <c r="N7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725">
        <f>YEAR(Table3[[#This Row],[date_added]])</f>
        <v>2017</v>
      </c>
      <c r="P772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7725" s="28">
        <f>IFERROR(VALUE(LEFT(Table3[[#This Row],[duration]], FIND(" ",Table3[[#This Row],[duration]])-1)), "")</f>
        <v>95</v>
      </c>
      <c r="R7725">
        <f t="shared" si="120"/>
        <v>95</v>
      </c>
    </row>
    <row r="7726" spans="1:18" ht="196" x14ac:dyDescent="0.15">
      <c r="A7726" t="s">
        <v>36821</v>
      </c>
      <c r="B7726" t="s">
        <v>14</v>
      </c>
      <c r="C7726" t="s">
        <v>36822</v>
      </c>
      <c r="D7726" t="s">
        <v>36823</v>
      </c>
      <c r="E7726" t="s">
        <v>36824</v>
      </c>
      <c r="F7726" t="s">
        <v>581</v>
      </c>
      <c r="G7726" t="s">
        <v>19171</v>
      </c>
      <c r="H7726" s="28">
        <v>2006</v>
      </c>
      <c r="I7726" t="s">
        <v>60</v>
      </c>
      <c r="J7726" t="s">
        <v>1010</v>
      </c>
      <c r="K7726" t="s">
        <v>8708</v>
      </c>
      <c r="L7726" t="s">
        <v>36825</v>
      </c>
      <c r="M7726" t="str">
        <f>IFERROR(LEFT(Table3[[#This Row],[listed_in]], FIND(",", Table3[[#This Row],[listed_in]]) - 1), Table3[[#This Row],[listed_in]])</f>
        <v>Children &amp; Family Movies</v>
      </c>
      <c r="N7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726">
        <f>YEAR(Table3[[#This Row],[date_added]])</f>
        <v>2019</v>
      </c>
      <c r="P772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726" s="28">
        <f>IFERROR(VALUE(LEFT(Table3[[#This Row],[duration]], FIND(" ",Table3[[#This Row],[duration]])-1)), "")</f>
        <v>89</v>
      </c>
      <c r="R7726">
        <f t="shared" si="120"/>
        <v>89</v>
      </c>
    </row>
    <row r="7727" spans="1:18" ht="196" x14ac:dyDescent="0.15">
      <c r="A7727" t="s">
        <v>36826</v>
      </c>
      <c r="B7727" t="s">
        <v>24</v>
      </c>
      <c r="C7727" t="s">
        <v>36827</v>
      </c>
      <c r="E7727" t="s">
        <v>36828</v>
      </c>
      <c r="F7727" t="s">
        <v>29349</v>
      </c>
      <c r="G7727" t="s">
        <v>36829</v>
      </c>
      <c r="H7727" s="28">
        <v>2016</v>
      </c>
      <c r="I7727" t="s">
        <v>29</v>
      </c>
      <c r="J7727" t="s">
        <v>232</v>
      </c>
      <c r="K7727" t="s">
        <v>54</v>
      </c>
      <c r="L7727" t="s">
        <v>36830</v>
      </c>
      <c r="M7727" t="str">
        <f>IFERROR(LEFT(Table3[[#This Row],[listed_in]], FIND(",", Table3[[#This Row],[listed_in]]) - 1), Table3[[#This Row],[listed_in]])</f>
        <v>TV Dramas</v>
      </c>
      <c r="N7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727">
        <f>YEAR(Table3[[#This Row],[date_added]])</f>
        <v>2016</v>
      </c>
      <c r="P7727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7727" s="28">
        <f>IFERROR(VALUE(LEFT(Table3[[#This Row],[duration]], FIND(" ",Table3[[#This Row],[duration]])-1)), "")</f>
        <v>3</v>
      </c>
      <c r="R7727">
        <f t="shared" si="120"/>
        <v>3</v>
      </c>
    </row>
    <row r="7728" spans="1:18" ht="196" x14ac:dyDescent="0.15">
      <c r="A7728" t="s">
        <v>36831</v>
      </c>
      <c r="B7728" t="s">
        <v>14</v>
      </c>
      <c r="C7728" t="s">
        <v>36832</v>
      </c>
      <c r="D7728" t="s">
        <v>36833</v>
      </c>
      <c r="E7728" t="s">
        <v>36834</v>
      </c>
      <c r="F7728" t="s">
        <v>15050</v>
      </c>
      <c r="G7728" t="s">
        <v>26818</v>
      </c>
      <c r="H7728" s="28">
        <v>2016</v>
      </c>
      <c r="I7728" t="s">
        <v>29</v>
      </c>
      <c r="J7728" t="s">
        <v>772</v>
      </c>
      <c r="K7728" t="s">
        <v>7438</v>
      </c>
      <c r="L7728" t="s">
        <v>36835</v>
      </c>
      <c r="M7728" t="str">
        <f>IFERROR(LEFT(Table3[[#This Row],[listed_in]], FIND(",", Table3[[#This Row],[listed_in]]) - 1), Table3[[#This Row],[listed_in]])</f>
        <v>Dramas</v>
      </c>
      <c r="N7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728">
        <f>YEAR(Table3[[#This Row],[date_added]])</f>
        <v>2017</v>
      </c>
      <c r="P77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28" s="28">
        <f>IFERROR(VALUE(LEFT(Table3[[#This Row],[duration]], FIND(" ",Table3[[#This Row],[duration]])-1)), "")</f>
        <v>108</v>
      </c>
      <c r="R7728">
        <f t="shared" si="120"/>
        <v>108</v>
      </c>
    </row>
    <row r="7729" spans="1:18" ht="196" x14ac:dyDescent="0.15">
      <c r="A7729" t="s">
        <v>36836</v>
      </c>
      <c r="B7729" t="s">
        <v>14</v>
      </c>
      <c r="C7729" t="s">
        <v>36837</v>
      </c>
      <c r="D7729" t="s">
        <v>36838</v>
      </c>
      <c r="E7729" t="s">
        <v>36839</v>
      </c>
      <c r="F7729" t="s">
        <v>938</v>
      </c>
      <c r="G7729" t="s">
        <v>18817</v>
      </c>
      <c r="H7729" s="28">
        <v>2017</v>
      </c>
      <c r="I7729" t="s">
        <v>29</v>
      </c>
      <c r="J7729" t="s">
        <v>3984</v>
      </c>
      <c r="K7729" t="s">
        <v>21</v>
      </c>
      <c r="L7729" t="s">
        <v>36840</v>
      </c>
      <c r="M7729" t="str">
        <f>IFERROR(LEFT(Table3[[#This Row],[listed_in]], FIND(",", Table3[[#This Row],[listed_in]]) - 1), Table3[[#This Row],[listed_in]])</f>
        <v>Documentaries</v>
      </c>
      <c r="N7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729">
        <f>YEAR(Table3[[#This Row],[date_added]])</f>
        <v>2019</v>
      </c>
      <c r="P772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729" s="28">
        <f>IFERROR(VALUE(LEFT(Table3[[#This Row],[duration]], FIND(" ",Table3[[#This Row],[duration]])-1)), "")</f>
        <v>72</v>
      </c>
      <c r="R7729">
        <f t="shared" si="120"/>
        <v>72</v>
      </c>
    </row>
    <row r="7730" spans="1:18" ht="238" x14ac:dyDescent="0.15">
      <c r="A7730" t="s">
        <v>36841</v>
      </c>
      <c r="B7730" t="s">
        <v>14</v>
      </c>
      <c r="C7730" t="s">
        <v>36842</v>
      </c>
      <c r="D7730" t="s">
        <v>36843</v>
      </c>
      <c r="E7730" t="s">
        <v>36844</v>
      </c>
      <c r="F7730" t="s">
        <v>17</v>
      </c>
      <c r="G7730" t="s">
        <v>20403</v>
      </c>
      <c r="H7730" s="28">
        <v>2007</v>
      </c>
      <c r="I7730" t="s">
        <v>320</v>
      </c>
      <c r="J7730" t="s">
        <v>903</v>
      </c>
      <c r="K7730" t="s">
        <v>141</v>
      </c>
      <c r="L7730" t="s">
        <v>36845</v>
      </c>
      <c r="M7730" t="str">
        <f>IFERROR(LEFT(Table3[[#This Row],[listed_in]], FIND(",", Table3[[#This Row],[listed_in]]) - 1), Table3[[#This Row],[listed_in]])</f>
        <v>Thrillers</v>
      </c>
      <c r="N7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730">
        <f>YEAR(Table3[[#This Row],[date_added]])</f>
        <v>2019</v>
      </c>
      <c r="P77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30" s="28">
        <f>IFERROR(VALUE(LEFT(Table3[[#This Row],[duration]], FIND(" ",Table3[[#This Row],[duration]])-1)), "")</f>
        <v>109</v>
      </c>
      <c r="R7730">
        <f t="shared" si="120"/>
        <v>109</v>
      </c>
    </row>
    <row r="7731" spans="1:18" ht="182" x14ac:dyDescent="0.15">
      <c r="A7731" t="s">
        <v>36846</v>
      </c>
      <c r="B7731" t="s">
        <v>24</v>
      </c>
      <c r="C7731" t="s">
        <v>36847</v>
      </c>
      <c r="E7731" t="s">
        <v>36848</v>
      </c>
      <c r="F7731" t="s">
        <v>17</v>
      </c>
      <c r="G7731" t="s">
        <v>36849</v>
      </c>
      <c r="H7731" s="28">
        <v>2016</v>
      </c>
      <c r="I7731" t="s">
        <v>77</v>
      </c>
      <c r="J7731" t="s">
        <v>156</v>
      </c>
      <c r="K7731" t="s">
        <v>11938</v>
      </c>
      <c r="L7731" t="s">
        <v>36850</v>
      </c>
      <c r="M7731" t="str">
        <f>IFERROR(LEFT(Table3[[#This Row],[listed_in]], FIND(",", Table3[[#This Row],[listed_in]]) - 1), Table3[[#This Row],[listed_in]])</f>
        <v>Crime TV Shows</v>
      </c>
      <c r="N7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7731">
        <f>YEAR(Table3[[#This Row],[date_added]])</f>
        <v>2016</v>
      </c>
      <c r="P77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31" s="28">
        <f>IFERROR(VALUE(LEFT(Table3[[#This Row],[duration]], FIND(" ",Table3[[#This Row],[duration]])-1)), "")</f>
        <v>5</v>
      </c>
      <c r="R7731">
        <f t="shared" si="120"/>
        <v>5</v>
      </c>
    </row>
    <row r="7732" spans="1:18" ht="280" x14ac:dyDescent="0.15">
      <c r="A7732" t="s">
        <v>36851</v>
      </c>
      <c r="B7732" t="s">
        <v>14</v>
      </c>
      <c r="C7732" t="s">
        <v>36852</v>
      </c>
      <c r="D7732" t="s">
        <v>11687</v>
      </c>
      <c r="E7732" t="s">
        <v>36853</v>
      </c>
      <c r="F7732" t="s">
        <v>36854</v>
      </c>
      <c r="G7732" t="s">
        <v>20017</v>
      </c>
      <c r="H7732" s="28">
        <v>2016</v>
      </c>
      <c r="I7732" t="s">
        <v>320</v>
      </c>
      <c r="J7732" t="s">
        <v>257</v>
      </c>
      <c r="K7732" t="s">
        <v>251</v>
      </c>
      <c r="L7732" t="s">
        <v>36855</v>
      </c>
      <c r="M7732" t="str">
        <f>IFERROR(LEFT(Table3[[#This Row],[listed_in]], FIND(",", Table3[[#This Row],[listed_in]]) - 1), Table3[[#This Row],[listed_in]])</f>
        <v>Dramas</v>
      </c>
      <c r="N7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732">
        <f>YEAR(Table3[[#This Row],[date_added]])</f>
        <v>2019</v>
      </c>
      <c r="P773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732" s="28">
        <f>IFERROR(VALUE(LEFT(Table3[[#This Row],[duration]], FIND(" ",Table3[[#This Row],[duration]])-1)), "")</f>
        <v>105</v>
      </c>
      <c r="R7732">
        <f t="shared" si="120"/>
        <v>105</v>
      </c>
    </row>
    <row r="7733" spans="1:18" ht="196" x14ac:dyDescent="0.15">
      <c r="A7733" t="s">
        <v>36856</v>
      </c>
      <c r="B7733" t="s">
        <v>14</v>
      </c>
      <c r="C7733" t="s">
        <v>36857</v>
      </c>
      <c r="D7733" t="s">
        <v>36858</v>
      </c>
      <c r="E7733" t="s">
        <v>36859</v>
      </c>
      <c r="F7733" t="s">
        <v>17</v>
      </c>
      <c r="G7733" t="s">
        <v>36860</v>
      </c>
      <c r="H7733" s="28">
        <v>2016</v>
      </c>
      <c r="I7733" t="s">
        <v>29</v>
      </c>
      <c r="J7733" t="s">
        <v>563</v>
      </c>
      <c r="K7733" t="s">
        <v>21</v>
      </c>
      <c r="L7733" t="s">
        <v>36861</v>
      </c>
      <c r="M7733" t="str">
        <f>IFERROR(LEFT(Table3[[#This Row],[listed_in]], FIND(",", Table3[[#This Row],[listed_in]]) - 1), Table3[[#This Row],[listed_in]])</f>
        <v>Documentaries</v>
      </c>
      <c r="N7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733">
        <f>YEAR(Table3[[#This Row],[date_added]])</f>
        <v>2017</v>
      </c>
      <c r="P77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33" s="28">
        <f>IFERROR(VALUE(LEFT(Table3[[#This Row],[duration]], FIND(" ",Table3[[#This Row],[duration]])-1)), "")</f>
        <v>92</v>
      </c>
      <c r="R7733">
        <f t="shared" si="120"/>
        <v>92</v>
      </c>
    </row>
    <row r="7734" spans="1:18" ht="252" x14ac:dyDescent="0.15">
      <c r="A7734" t="s">
        <v>36862</v>
      </c>
      <c r="B7734" t="s">
        <v>14</v>
      </c>
      <c r="C7734" t="s">
        <v>36863</v>
      </c>
      <c r="D7734" t="s">
        <v>31940</v>
      </c>
      <c r="E7734" t="s">
        <v>36864</v>
      </c>
      <c r="F7734" t="s">
        <v>4834</v>
      </c>
      <c r="G7734" t="s">
        <v>29321</v>
      </c>
      <c r="H7734" s="28">
        <v>2018</v>
      </c>
      <c r="I7734" t="s">
        <v>60</v>
      </c>
      <c r="J7734" t="s">
        <v>395</v>
      </c>
      <c r="K7734" t="s">
        <v>112</v>
      </c>
      <c r="L7734" t="s">
        <v>36865</v>
      </c>
      <c r="M7734" t="str">
        <f>IFERROR(LEFT(Table3[[#This Row],[listed_in]], FIND(",", Table3[[#This Row],[listed_in]]) - 1), Table3[[#This Row],[listed_in]])</f>
        <v>Children &amp; Family Movies</v>
      </c>
      <c r="N7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734">
        <f>YEAR(Table3[[#This Row],[date_added]])</f>
        <v>2018</v>
      </c>
      <c r="P77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34" s="28">
        <f>IFERROR(VALUE(LEFT(Table3[[#This Row],[duration]], FIND(" ",Table3[[#This Row],[duration]])-1)), "")</f>
        <v>95</v>
      </c>
      <c r="R7734">
        <f t="shared" si="120"/>
        <v>95</v>
      </c>
    </row>
    <row r="7735" spans="1:18" ht="182" x14ac:dyDescent="0.15">
      <c r="A7735" t="s">
        <v>36866</v>
      </c>
      <c r="B7735" t="s">
        <v>14</v>
      </c>
      <c r="C7735" t="s">
        <v>36867</v>
      </c>
      <c r="D7735" t="s">
        <v>36868</v>
      </c>
      <c r="E7735" t="s">
        <v>36869</v>
      </c>
      <c r="G7735" t="s">
        <v>15117</v>
      </c>
      <c r="H7735" s="28">
        <v>2018</v>
      </c>
      <c r="I7735" t="s">
        <v>29</v>
      </c>
      <c r="J7735" t="s">
        <v>772</v>
      </c>
      <c r="K7735" t="s">
        <v>251</v>
      </c>
      <c r="L7735" t="s">
        <v>36870</v>
      </c>
      <c r="M7735" t="str">
        <f>IFERROR(LEFT(Table3[[#This Row],[listed_in]], FIND(",", Table3[[#This Row],[listed_in]]) - 1), Table3[[#This Row],[listed_in]])</f>
        <v>Dramas</v>
      </c>
      <c r="N7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735">
        <f>YEAR(Table3[[#This Row],[date_added]])</f>
        <v>2019</v>
      </c>
      <c r="P77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35" s="28">
        <f>IFERROR(VALUE(LEFT(Table3[[#This Row],[duration]], FIND(" ",Table3[[#This Row],[duration]])-1)), "")</f>
        <v>108</v>
      </c>
      <c r="R7735">
        <f t="shared" si="120"/>
        <v>108</v>
      </c>
    </row>
    <row r="7736" spans="1:18" ht="293" x14ac:dyDescent="0.15">
      <c r="A7736" t="s">
        <v>36871</v>
      </c>
      <c r="B7736" t="s">
        <v>14</v>
      </c>
      <c r="C7736" t="s">
        <v>36872</v>
      </c>
      <c r="D7736" t="s">
        <v>36873</v>
      </c>
      <c r="E7736" t="s">
        <v>36874</v>
      </c>
      <c r="F7736" t="s">
        <v>2722</v>
      </c>
      <c r="G7736" t="s">
        <v>25188</v>
      </c>
      <c r="H7736" s="28">
        <v>2015</v>
      </c>
      <c r="I7736" t="s">
        <v>60</v>
      </c>
      <c r="J7736" t="s">
        <v>400</v>
      </c>
      <c r="K7736" t="s">
        <v>258</v>
      </c>
      <c r="L7736" t="s">
        <v>36875</v>
      </c>
      <c r="M7736" t="str">
        <f>IFERROR(LEFT(Table3[[#This Row],[listed_in]], FIND(",", Table3[[#This Row],[listed_in]]) - 1), Table3[[#This Row],[listed_in]])</f>
        <v>Action &amp; Adventure</v>
      </c>
      <c r="N7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736">
        <f>YEAR(Table3[[#This Row],[date_added]])</f>
        <v>2017</v>
      </c>
      <c r="P77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736" s="28">
        <f>IFERROR(VALUE(LEFT(Table3[[#This Row],[duration]], FIND(" ",Table3[[#This Row],[duration]])-1)), "")</f>
        <v>85</v>
      </c>
      <c r="R7736">
        <f t="shared" si="120"/>
        <v>85</v>
      </c>
    </row>
    <row r="7737" spans="1:18" ht="238" x14ac:dyDescent="0.15">
      <c r="A7737" t="s">
        <v>36876</v>
      </c>
      <c r="B7737" t="s">
        <v>14</v>
      </c>
      <c r="C7737" t="s">
        <v>36877</v>
      </c>
      <c r="D7737" t="s">
        <v>27646</v>
      </c>
      <c r="E7737" t="s">
        <v>36878</v>
      </c>
      <c r="F7737" t="s">
        <v>17</v>
      </c>
      <c r="G7737" t="s">
        <v>17964</v>
      </c>
      <c r="H7737" s="28">
        <v>1993</v>
      </c>
      <c r="I7737" t="s">
        <v>19</v>
      </c>
      <c r="J7737" t="s">
        <v>2924</v>
      </c>
      <c r="K7737" t="s">
        <v>36879</v>
      </c>
      <c r="L7737" t="s">
        <v>36880</v>
      </c>
      <c r="M7737" t="str">
        <f>IFERROR(LEFT(Table3[[#This Row],[listed_in]], FIND(",", Table3[[#This Row],[listed_in]]) - 1), Table3[[#This Row],[listed_in]])</f>
        <v>Classic Movies</v>
      </c>
      <c r="N7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737">
        <f>YEAR(Table3[[#This Row],[date_added]])</f>
        <v>2019</v>
      </c>
      <c r="P77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37" s="28">
        <f>IFERROR(VALUE(LEFT(Table3[[#This Row],[duration]], FIND(" ",Table3[[#This Row],[duration]])-1)), "")</f>
        <v>126</v>
      </c>
      <c r="R7737">
        <f t="shared" si="120"/>
        <v>126</v>
      </c>
    </row>
    <row r="7738" spans="1:18" ht="168" x14ac:dyDescent="0.15">
      <c r="A7738" t="s">
        <v>36881</v>
      </c>
      <c r="B7738" t="s">
        <v>14</v>
      </c>
      <c r="C7738" t="s">
        <v>36882</v>
      </c>
      <c r="D7738" t="s">
        <v>36883</v>
      </c>
      <c r="E7738" t="s">
        <v>36884</v>
      </c>
      <c r="F7738" t="s">
        <v>47</v>
      </c>
      <c r="G7738" t="s">
        <v>24440</v>
      </c>
      <c r="H7738" s="28">
        <v>2015</v>
      </c>
      <c r="I7738" t="s">
        <v>77</v>
      </c>
      <c r="J7738" t="s">
        <v>737</v>
      </c>
      <c r="K7738" t="s">
        <v>2694</v>
      </c>
      <c r="L7738" t="s">
        <v>36885</v>
      </c>
      <c r="M7738" t="str">
        <f>IFERROR(LEFT(Table3[[#This Row],[listed_in]], FIND(",", Table3[[#This Row],[listed_in]]) - 1), Table3[[#This Row],[listed_in]])</f>
        <v>International Movies</v>
      </c>
      <c r="N7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738">
        <f>YEAR(Table3[[#This Row],[date_added]])</f>
        <v>2018</v>
      </c>
      <c r="P77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38" s="28">
        <f>IFERROR(VALUE(LEFT(Table3[[#This Row],[duration]], FIND(" ",Table3[[#This Row],[duration]])-1)), "")</f>
        <v>118</v>
      </c>
      <c r="R7738">
        <f t="shared" si="120"/>
        <v>118</v>
      </c>
    </row>
    <row r="7739" spans="1:18" ht="280" x14ac:dyDescent="0.15">
      <c r="A7739" t="s">
        <v>36886</v>
      </c>
      <c r="B7739" t="s">
        <v>14</v>
      </c>
      <c r="C7739" t="s">
        <v>36887</v>
      </c>
      <c r="D7739" t="s">
        <v>36888</v>
      </c>
      <c r="E7739" t="s">
        <v>36889</v>
      </c>
      <c r="F7739" t="s">
        <v>2365</v>
      </c>
      <c r="G7739" t="s">
        <v>29723</v>
      </c>
      <c r="H7739" s="28">
        <v>2009</v>
      </c>
      <c r="I7739" t="s">
        <v>29</v>
      </c>
      <c r="J7739" t="s">
        <v>69</v>
      </c>
      <c r="K7739" t="s">
        <v>1224</v>
      </c>
      <c r="L7739" t="s">
        <v>36890</v>
      </c>
      <c r="M7739" t="str">
        <f>IFERROR(LEFT(Table3[[#This Row],[listed_in]], FIND(",", Table3[[#This Row],[listed_in]]) - 1), Table3[[#This Row],[listed_in]])</f>
        <v>Horror Movies</v>
      </c>
      <c r="N7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7739">
        <f>YEAR(Table3[[#This Row],[date_added]])</f>
        <v>2018</v>
      </c>
      <c r="P773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739" s="28">
        <f>IFERROR(VALUE(LEFT(Table3[[#This Row],[duration]], FIND(" ",Table3[[#This Row],[duration]])-1)), "")</f>
        <v>125</v>
      </c>
      <c r="R7739">
        <f t="shared" si="120"/>
        <v>125</v>
      </c>
    </row>
    <row r="7740" spans="1:18" ht="168" x14ac:dyDescent="0.15">
      <c r="A7740" t="s">
        <v>36891</v>
      </c>
      <c r="B7740" t="s">
        <v>14</v>
      </c>
      <c r="C7740" t="s">
        <v>36892</v>
      </c>
      <c r="D7740" t="s">
        <v>8653</v>
      </c>
      <c r="E7740" t="s">
        <v>36893</v>
      </c>
      <c r="F7740" t="s">
        <v>339</v>
      </c>
      <c r="G7740" t="s">
        <v>17264</v>
      </c>
      <c r="H7740" s="28">
        <v>2012</v>
      </c>
      <c r="I7740" t="s">
        <v>77</v>
      </c>
      <c r="J7740" t="s">
        <v>1055</v>
      </c>
      <c r="K7740" t="s">
        <v>179</v>
      </c>
      <c r="L7740" t="s">
        <v>36894</v>
      </c>
      <c r="M7740" t="str">
        <f>IFERROR(LEFT(Table3[[#This Row],[listed_in]], FIND(",", Table3[[#This Row],[listed_in]]) - 1), Table3[[#This Row],[listed_in]])</f>
        <v>Comedies</v>
      </c>
      <c r="N7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740">
        <f>YEAR(Table3[[#This Row],[date_added]])</f>
        <v>2019</v>
      </c>
      <c r="P774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740" s="28">
        <f>IFERROR(VALUE(LEFT(Table3[[#This Row],[duration]], FIND(" ",Table3[[#This Row],[duration]])-1)), "")</f>
        <v>112</v>
      </c>
      <c r="R7740">
        <f t="shared" si="120"/>
        <v>112</v>
      </c>
    </row>
    <row r="7741" spans="1:18" ht="210" x14ac:dyDescent="0.15">
      <c r="A7741" t="s">
        <v>36895</v>
      </c>
      <c r="B7741" t="s">
        <v>14</v>
      </c>
      <c r="C7741" t="s">
        <v>36896</v>
      </c>
      <c r="D7741" t="s">
        <v>36897</v>
      </c>
      <c r="E7741" t="s">
        <v>36898</v>
      </c>
      <c r="F7741" t="s">
        <v>47</v>
      </c>
      <c r="G7741" t="s">
        <v>15117</v>
      </c>
      <c r="H7741" s="28">
        <v>2017</v>
      </c>
      <c r="I7741" t="s">
        <v>77</v>
      </c>
      <c r="J7741" t="s">
        <v>272</v>
      </c>
      <c r="K7741" t="s">
        <v>70</v>
      </c>
      <c r="L7741" t="s">
        <v>36899</v>
      </c>
      <c r="M7741" t="str">
        <f>IFERROR(LEFT(Table3[[#This Row],[listed_in]], FIND(",", Table3[[#This Row],[listed_in]]) - 1), Table3[[#This Row],[listed_in]])</f>
        <v>Dramas</v>
      </c>
      <c r="N7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741">
        <f>YEAR(Table3[[#This Row],[date_added]])</f>
        <v>2019</v>
      </c>
      <c r="P77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41" s="28">
        <f>IFERROR(VALUE(LEFT(Table3[[#This Row],[duration]], FIND(" ",Table3[[#This Row],[duration]])-1)), "")</f>
        <v>96</v>
      </c>
      <c r="R7741">
        <f t="shared" si="120"/>
        <v>96</v>
      </c>
    </row>
    <row r="7742" spans="1:18" ht="210" x14ac:dyDescent="0.15">
      <c r="A7742" t="s">
        <v>36900</v>
      </c>
      <c r="B7742" t="s">
        <v>14</v>
      </c>
      <c r="C7742" t="s">
        <v>36901</v>
      </c>
      <c r="D7742" t="s">
        <v>36902</v>
      </c>
      <c r="F7742" t="s">
        <v>17</v>
      </c>
      <c r="G7742" t="s">
        <v>10765</v>
      </c>
      <c r="H7742" s="28">
        <v>2018</v>
      </c>
      <c r="I7742" t="s">
        <v>111</v>
      </c>
      <c r="J7742" t="s">
        <v>2077</v>
      </c>
      <c r="K7742" t="s">
        <v>8241</v>
      </c>
      <c r="L7742" t="s">
        <v>36903</v>
      </c>
      <c r="M7742" t="str">
        <f>IFERROR(LEFT(Table3[[#This Row],[listed_in]], FIND(",", Table3[[#This Row],[listed_in]]) - 1), Table3[[#This Row],[listed_in]])</f>
        <v>Children &amp; Family Movies</v>
      </c>
      <c r="N7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742">
        <f>YEAR(Table3[[#This Row],[date_added]])</f>
        <v>2020</v>
      </c>
      <c r="P77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42" s="28">
        <f>IFERROR(VALUE(LEFT(Table3[[#This Row],[duration]], FIND(" ",Table3[[#This Row],[duration]])-1)), "")</f>
        <v>81</v>
      </c>
      <c r="R7742">
        <f t="shared" si="120"/>
        <v>81</v>
      </c>
    </row>
    <row r="7743" spans="1:18" ht="238" x14ac:dyDescent="0.15">
      <c r="A7743" t="s">
        <v>36904</v>
      </c>
      <c r="B7743" t="s">
        <v>14</v>
      </c>
      <c r="C7743" t="s">
        <v>36905</v>
      </c>
      <c r="D7743" t="s">
        <v>9420</v>
      </c>
      <c r="E7743" t="s">
        <v>36906</v>
      </c>
      <c r="F7743" t="s">
        <v>17</v>
      </c>
      <c r="G7743" t="s">
        <v>18010</v>
      </c>
      <c r="H7743" s="28">
        <v>2018</v>
      </c>
      <c r="I7743" t="s">
        <v>29</v>
      </c>
      <c r="J7743" t="s">
        <v>2077</v>
      </c>
      <c r="K7743" t="s">
        <v>8514</v>
      </c>
      <c r="L7743" t="s">
        <v>36907</v>
      </c>
      <c r="M7743" t="str">
        <f>IFERROR(LEFT(Table3[[#This Row],[listed_in]], FIND(",", Table3[[#This Row],[listed_in]]) - 1), Table3[[#This Row],[listed_in]])</f>
        <v>Romantic Movies</v>
      </c>
      <c r="N7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743">
        <f>YEAR(Table3[[#This Row],[date_added]])</f>
        <v>2019</v>
      </c>
      <c r="P77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43" s="28">
        <f>IFERROR(VALUE(LEFT(Table3[[#This Row],[duration]], FIND(" ",Table3[[#This Row],[duration]])-1)), "")</f>
        <v>81</v>
      </c>
      <c r="R7743">
        <f t="shared" si="120"/>
        <v>81</v>
      </c>
    </row>
    <row r="7744" spans="1:18" ht="182" x14ac:dyDescent="0.15">
      <c r="A7744" t="s">
        <v>36908</v>
      </c>
      <c r="B7744" t="s">
        <v>14</v>
      </c>
      <c r="C7744" t="s">
        <v>36909</v>
      </c>
      <c r="D7744" t="s">
        <v>36910</v>
      </c>
      <c r="E7744" t="s">
        <v>36911</v>
      </c>
      <c r="F7744" t="s">
        <v>47</v>
      </c>
      <c r="G7744" t="s">
        <v>21182</v>
      </c>
      <c r="H7744" s="28">
        <v>2017</v>
      </c>
      <c r="I7744" t="s">
        <v>111</v>
      </c>
      <c r="J7744" t="s">
        <v>563</v>
      </c>
      <c r="K7744" t="s">
        <v>70</v>
      </c>
      <c r="L7744" t="s">
        <v>36912</v>
      </c>
      <c r="M7744" t="str">
        <f>IFERROR(LEFT(Table3[[#This Row],[listed_in]], FIND(",", Table3[[#This Row],[listed_in]]) - 1), Table3[[#This Row],[listed_in]])</f>
        <v>Dramas</v>
      </c>
      <c r="N7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744">
        <f>YEAR(Table3[[#This Row],[date_added]])</f>
        <v>2018</v>
      </c>
      <c r="P77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44" s="28">
        <f>IFERROR(VALUE(LEFT(Table3[[#This Row],[duration]], FIND(" ",Table3[[#This Row],[duration]])-1)), "")</f>
        <v>92</v>
      </c>
      <c r="R7744">
        <f t="shared" si="120"/>
        <v>92</v>
      </c>
    </row>
    <row r="7745" spans="1:18" ht="210" x14ac:dyDescent="0.15">
      <c r="A7745" t="s">
        <v>36913</v>
      </c>
      <c r="B7745" t="s">
        <v>24</v>
      </c>
      <c r="C7745" t="s">
        <v>36914</v>
      </c>
      <c r="D7745" t="s">
        <v>36915</v>
      </c>
      <c r="F7745" t="s">
        <v>17</v>
      </c>
      <c r="G7745" t="s">
        <v>26964</v>
      </c>
      <c r="H7745" s="28">
        <v>1946</v>
      </c>
      <c r="I7745" t="s">
        <v>77</v>
      </c>
      <c r="J7745" t="s">
        <v>37</v>
      </c>
      <c r="K7745" t="s">
        <v>886</v>
      </c>
      <c r="L7745" t="s">
        <v>36916</v>
      </c>
      <c r="M7745" t="str">
        <f>IFERROR(LEFT(Table3[[#This Row],[listed_in]], FIND(",", Table3[[#This Row],[listed_in]]) - 1), Table3[[#This Row],[listed_in]])</f>
        <v>TV Shows</v>
      </c>
      <c r="N7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45">
        <f>YEAR(Table3[[#This Row],[date_added]])</f>
        <v>2017</v>
      </c>
      <c r="P77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45" s="28">
        <f>IFERROR(VALUE(LEFT(Table3[[#This Row],[duration]], FIND(" ",Table3[[#This Row],[duration]])-1)), "")</f>
        <v>1</v>
      </c>
      <c r="R7745">
        <f t="shared" si="120"/>
        <v>1</v>
      </c>
    </row>
    <row r="7746" spans="1:18" ht="196" x14ac:dyDescent="0.15">
      <c r="A7746" t="s">
        <v>36917</v>
      </c>
      <c r="B7746" t="s">
        <v>14</v>
      </c>
      <c r="C7746" t="s">
        <v>36918</v>
      </c>
      <c r="D7746" t="s">
        <v>10042</v>
      </c>
      <c r="E7746" t="s">
        <v>36919</v>
      </c>
      <c r="F7746" t="s">
        <v>47</v>
      </c>
      <c r="G7746" t="s">
        <v>24086</v>
      </c>
      <c r="H7746" s="28">
        <v>2002</v>
      </c>
      <c r="I7746" t="s">
        <v>29</v>
      </c>
      <c r="J7746" t="s">
        <v>103</v>
      </c>
      <c r="K7746" t="s">
        <v>1214</v>
      </c>
      <c r="L7746" t="s">
        <v>36920</v>
      </c>
      <c r="M7746" t="str">
        <f>IFERROR(LEFT(Table3[[#This Row],[listed_in]], FIND(",", Table3[[#This Row],[listed_in]]) - 1), Table3[[#This Row],[listed_in]])</f>
        <v>Dramas</v>
      </c>
      <c r="N7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7746">
        <f>YEAR(Table3[[#This Row],[date_added]])</f>
        <v>2018</v>
      </c>
      <c r="P77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46" s="28">
        <f>IFERROR(VALUE(LEFT(Table3[[#This Row],[duration]], FIND(" ",Table3[[#This Row],[duration]])-1)), "")</f>
        <v>127</v>
      </c>
      <c r="R7746">
        <f t="shared" ref="R7746:R7809" si="121">IFERROR(VALUE(Q7746), "")</f>
        <v>127</v>
      </c>
    </row>
    <row r="7747" spans="1:18" ht="293" x14ac:dyDescent="0.15">
      <c r="A7747" t="s">
        <v>36921</v>
      </c>
      <c r="B7747" t="s">
        <v>14</v>
      </c>
      <c r="C7747" t="s">
        <v>36922</v>
      </c>
      <c r="D7747" t="s">
        <v>36923</v>
      </c>
      <c r="E7747" t="s">
        <v>36924</v>
      </c>
      <c r="F7747" t="s">
        <v>1535</v>
      </c>
      <c r="G7747" t="s">
        <v>23979</v>
      </c>
      <c r="H7747" s="28">
        <v>1998</v>
      </c>
      <c r="I7747" t="s">
        <v>29</v>
      </c>
      <c r="J7747" t="s">
        <v>2077</v>
      </c>
      <c r="K7747" t="s">
        <v>104</v>
      </c>
      <c r="L7747" t="s">
        <v>36925</v>
      </c>
      <c r="M7747" t="str">
        <f>IFERROR(LEFT(Table3[[#This Row],[listed_in]], FIND(",", Table3[[#This Row],[listed_in]]) - 1), Table3[[#This Row],[listed_in]])</f>
        <v>Dramas</v>
      </c>
      <c r="N7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747">
        <f>YEAR(Table3[[#This Row],[date_added]])</f>
        <v>2018</v>
      </c>
      <c r="P774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747" s="28">
        <f>IFERROR(VALUE(LEFT(Table3[[#This Row],[duration]], FIND(" ",Table3[[#This Row],[duration]])-1)), "")</f>
        <v>81</v>
      </c>
      <c r="R7747">
        <f t="shared" si="121"/>
        <v>81</v>
      </c>
    </row>
    <row r="7748" spans="1:18" ht="252" x14ac:dyDescent="0.15">
      <c r="A7748" t="s">
        <v>36926</v>
      </c>
      <c r="B7748" t="s">
        <v>14</v>
      </c>
      <c r="C7748" t="s">
        <v>36927</v>
      </c>
      <c r="D7748" t="s">
        <v>36928</v>
      </c>
      <c r="E7748" t="s">
        <v>36929</v>
      </c>
      <c r="F7748" t="s">
        <v>562</v>
      </c>
      <c r="G7748" t="s">
        <v>36930</v>
      </c>
      <c r="H7748" s="28">
        <v>2018</v>
      </c>
      <c r="I7748" t="s">
        <v>29</v>
      </c>
      <c r="J7748" t="s">
        <v>1213</v>
      </c>
      <c r="K7748" t="s">
        <v>70</v>
      </c>
      <c r="L7748" t="s">
        <v>36931</v>
      </c>
      <c r="M7748" t="str">
        <f>IFERROR(LEFT(Table3[[#This Row],[listed_in]], FIND(",", Table3[[#This Row],[listed_in]]) - 1), Table3[[#This Row],[listed_in]])</f>
        <v>Dramas</v>
      </c>
      <c r="N7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748">
        <f>YEAR(Table3[[#This Row],[date_added]])</f>
        <v>2019</v>
      </c>
      <c r="P774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748" s="28">
        <f>IFERROR(VALUE(LEFT(Table3[[#This Row],[duration]], FIND(" ",Table3[[#This Row],[duration]])-1)), "")</f>
        <v>133</v>
      </c>
      <c r="R7748">
        <f t="shared" si="121"/>
        <v>133</v>
      </c>
    </row>
    <row r="7749" spans="1:18" ht="182" x14ac:dyDescent="0.15">
      <c r="A7749" t="s">
        <v>36932</v>
      </c>
      <c r="B7749" t="s">
        <v>24</v>
      </c>
      <c r="C7749" t="s">
        <v>36933</v>
      </c>
      <c r="E7749" t="s">
        <v>5111</v>
      </c>
      <c r="F7749" t="s">
        <v>76</v>
      </c>
      <c r="G7749" t="s">
        <v>24585</v>
      </c>
      <c r="H7749" s="28">
        <v>2016</v>
      </c>
      <c r="I7749" t="s">
        <v>429</v>
      </c>
      <c r="J7749" t="s">
        <v>37</v>
      </c>
      <c r="K7749" t="s">
        <v>27935</v>
      </c>
      <c r="L7749" t="s">
        <v>36934</v>
      </c>
      <c r="M7749" t="str">
        <f>IFERROR(LEFT(Table3[[#This Row],[listed_in]], FIND(",", Table3[[#This Row],[listed_in]]) - 1), Table3[[#This Row],[listed_in]])</f>
        <v>British TV Shows</v>
      </c>
      <c r="N7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49">
        <f>YEAR(Table3[[#This Row],[date_added]])</f>
        <v>2017</v>
      </c>
      <c r="P77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749" s="28">
        <f>IFERROR(VALUE(LEFT(Table3[[#This Row],[duration]], FIND(" ",Table3[[#This Row],[duration]])-1)), "")</f>
        <v>1</v>
      </c>
      <c r="R7749">
        <f t="shared" si="121"/>
        <v>1</v>
      </c>
    </row>
    <row r="7750" spans="1:18" ht="182" x14ac:dyDescent="0.15">
      <c r="A7750" t="s">
        <v>36935</v>
      </c>
      <c r="B7750" t="s">
        <v>24</v>
      </c>
      <c r="C7750" t="s">
        <v>36936</v>
      </c>
      <c r="D7750" t="s">
        <v>32625</v>
      </c>
      <c r="E7750" t="s">
        <v>5111</v>
      </c>
      <c r="F7750" t="s">
        <v>76</v>
      </c>
      <c r="G7750" t="s">
        <v>34881</v>
      </c>
      <c r="H7750" s="28">
        <v>2006</v>
      </c>
      <c r="I7750" t="s">
        <v>111</v>
      </c>
      <c r="J7750" t="s">
        <v>37</v>
      </c>
      <c r="K7750" t="s">
        <v>461</v>
      </c>
      <c r="L7750" t="s">
        <v>36937</v>
      </c>
      <c r="M7750" t="str">
        <f>IFERROR(LEFT(Table3[[#This Row],[listed_in]], FIND(",", Table3[[#This Row],[listed_in]]) - 1), Table3[[#This Row],[listed_in]])</f>
        <v>British TV Shows</v>
      </c>
      <c r="N7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50">
        <f>YEAR(Table3[[#This Row],[date_added]])</f>
        <v>2015</v>
      </c>
      <c r="P77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750" s="28">
        <f>IFERROR(VALUE(LEFT(Table3[[#This Row],[duration]], FIND(" ",Table3[[#This Row],[duration]])-1)), "")</f>
        <v>1</v>
      </c>
      <c r="R7750">
        <f t="shared" si="121"/>
        <v>1</v>
      </c>
    </row>
    <row r="7751" spans="1:18" ht="266" x14ac:dyDescent="0.15">
      <c r="A7751" t="s">
        <v>36938</v>
      </c>
      <c r="B7751" t="s">
        <v>14</v>
      </c>
      <c r="C7751" t="s">
        <v>36939</v>
      </c>
      <c r="D7751" t="s">
        <v>9237</v>
      </c>
      <c r="E7751" t="s">
        <v>36940</v>
      </c>
      <c r="F7751" t="s">
        <v>17</v>
      </c>
      <c r="G7751" t="s">
        <v>12069</v>
      </c>
      <c r="H7751" s="28">
        <v>2010</v>
      </c>
      <c r="I7751" t="s">
        <v>77</v>
      </c>
      <c r="J7751" t="s">
        <v>2077</v>
      </c>
      <c r="K7751" t="s">
        <v>798</v>
      </c>
      <c r="L7751" t="s">
        <v>36941</v>
      </c>
      <c r="M7751" t="str">
        <f>IFERROR(LEFT(Table3[[#This Row],[listed_in]], FIND(",", Table3[[#This Row],[listed_in]]) - 1), Table3[[#This Row],[listed_in]])</f>
        <v>Action &amp; Adventure</v>
      </c>
      <c r="N7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751">
        <f>YEAR(Table3[[#This Row],[date_added]])</f>
        <v>2020</v>
      </c>
      <c r="P7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51" s="28">
        <f>IFERROR(VALUE(LEFT(Table3[[#This Row],[duration]], FIND(" ",Table3[[#This Row],[duration]])-1)), "")</f>
        <v>81</v>
      </c>
      <c r="R7751">
        <f t="shared" si="121"/>
        <v>81</v>
      </c>
    </row>
    <row r="7752" spans="1:18" ht="182" x14ac:dyDescent="0.15">
      <c r="A7752" t="s">
        <v>36942</v>
      </c>
      <c r="B7752" t="s">
        <v>14</v>
      </c>
      <c r="C7752" t="s">
        <v>36943</v>
      </c>
      <c r="D7752" t="s">
        <v>10612</v>
      </c>
      <c r="E7752" t="s">
        <v>36944</v>
      </c>
      <c r="F7752" t="s">
        <v>2722</v>
      </c>
      <c r="G7752" t="s">
        <v>24515</v>
      </c>
      <c r="H7752" s="28">
        <v>2016</v>
      </c>
      <c r="I7752" t="s">
        <v>29</v>
      </c>
      <c r="J7752" t="s">
        <v>772</v>
      </c>
      <c r="K7752" t="s">
        <v>104</v>
      </c>
      <c r="L7752" t="s">
        <v>36945</v>
      </c>
      <c r="M7752" t="str">
        <f>IFERROR(LEFT(Table3[[#This Row],[listed_in]], FIND(",", Table3[[#This Row],[listed_in]]) - 1), Table3[[#This Row],[listed_in]])</f>
        <v>Dramas</v>
      </c>
      <c r="N7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7752">
        <f>YEAR(Table3[[#This Row],[date_added]])</f>
        <v>2018</v>
      </c>
      <c r="P775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752" s="28">
        <f>IFERROR(VALUE(LEFT(Table3[[#This Row],[duration]], FIND(" ",Table3[[#This Row],[duration]])-1)), "")</f>
        <v>108</v>
      </c>
      <c r="R7752">
        <f t="shared" si="121"/>
        <v>108</v>
      </c>
    </row>
    <row r="7753" spans="1:18" ht="266" x14ac:dyDescent="0.15">
      <c r="A7753" t="s">
        <v>36946</v>
      </c>
      <c r="B7753" t="s">
        <v>14</v>
      </c>
      <c r="C7753" t="s">
        <v>36947</v>
      </c>
      <c r="D7753" t="s">
        <v>6093</v>
      </c>
      <c r="E7753" t="s">
        <v>36948</v>
      </c>
      <c r="F7753" t="s">
        <v>586</v>
      </c>
      <c r="G7753" t="s">
        <v>8763</v>
      </c>
      <c r="H7753" s="28">
        <v>1986</v>
      </c>
      <c r="I7753" t="s">
        <v>320</v>
      </c>
      <c r="J7753" t="s">
        <v>835</v>
      </c>
      <c r="K7753" t="s">
        <v>289</v>
      </c>
      <c r="L7753" t="s">
        <v>36949</v>
      </c>
      <c r="M7753" t="str">
        <f>IFERROR(LEFT(Table3[[#This Row],[listed_in]], FIND(",", Table3[[#This Row],[listed_in]]) - 1), Table3[[#This Row],[listed_in]])</f>
        <v>Action &amp; Adventure</v>
      </c>
      <c r="N7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753">
        <f>YEAR(Table3[[#This Row],[date_added]])</f>
        <v>2020</v>
      </c>
      <c r="P7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53" s="28">
        <f>IFERROR(VALUE(LEFT(Table3[[#This Row],[duration]], FIND(" ",Table3[[#This Row],[duration]])-1)), "")</f>
        <v>120</v>
      </c>
      <c r="R7753">
        <f t="shared" si="121"/>
        <v>120</v>
      </c>
    </row>
    <row r="7754" spans="1:18" ht="266" x14ac:dyDescent="0.15">
      <c r="A7754" t="s">
        <v>36950</v>
      </c>
      <c r="B7754" t="s">
        <v>14</v>
      </c>
      <c r="C7754" t="s">
        <v>36951</v>
      </c>
      <c r="D7754" t="s">
        <v>36952</v>
      </c>
      <c r="E7754" t="s">
        <v>36953</v>
      </c>
      <c r="F7754" t="s">
        <v>17</v>
      </c>
      <c r="G7754" t="s">
        <v>24726</v>
      </c>
      <c r="H7754" s="28">
        <v>1980</v>
      </c>
      <c r="I7754" t="s">
        <v>77</v>
      </c>
      <c r="J7754" t="s">
        <v>4991</v>
      </c>
      <c r="K7754" t="s">
        <v>682</v>
      </c>
      <c r="L7754" t="s">
        <v>36954</v>
      </c>
      <c r="M7754" t="str">
        <f>IFERROR(LEFT(Table3[[#This Row],[listed_in]], FIND(",", Table3[[#This Row],[listed_in]]) - 1), Table3[[#This Row],[listed_in]])</f>
        <v>Dramas</v>
      </c>
      <c r="N7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7754">
        <f>YEAR(Table3[[#This Row],[date_added]])</f>
        <v>2017</v>
      </c>
      <c r="P77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54" s="28">
        <f>IFERROR(VALUE(LEFT(Table3[[#This Row],[duration]], FIND(" ",Table3[[#This Row],[duration]])-1)), "")</f>
        <v>149</v>
      </c>
      <c r="R7754">
        <f t="shared" si="121"/>
        <v>149</v>
      </c>
    </row>
    <row r="7755" spans="1:18" ht="182" x14ac:dyDescent="0.15">
      <c r="A7755" t="s">
        <v>36955</v>
      </c>
      <c r="B7755" t="s">
        <v>14</v>
      </c>
      <c r="C7755" t="s">
        <v>36956</v>
      </c>
      <c r="D7755" t="s">
        <v>36957</v>
      </c>
      <c r="F7755" t="s">
        <v>1675</v>
      </c>
      <c r="G7755" t="s">
        <v>19096</v>
      </c>
      <c r="H7755" s="28">
        <v>2018</v>
      </c>
      <c r="I7755" t="s">
        <v>29</v>
      </c>
      <c r="J7755" t="s">
        <v>563</v>
      </c>
      <c r="K7755" t="s">
        <v>128</v>
      </c>
      <c r="L7755" t="s">
        <v>36958</v>
      </c>
      <c r="M7755" t="str">
        <f>IFERROR(LEFT(Table3[[#This Row],[listed_in]], FIND(",", Table3[[#This Row],[listed_in]]) - 1), Table3[[#This Row],[listed_in]])</f>
        <v>Documentaries</v>
      </c>
      <c r="N7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755">
        <f>YEAR(Table3[[#This Row],[date_added]])</f>
        <v>2019</v>
      </c>
      <c r="P77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755" s="28">
        <f>IFERROR(VALUE(LEFT(Table3[[#This Row],[duration]], FIND(" ",Table3[[#This Row],[duration]])-1)), "")</f>
        <v>92</v>
      </c>
      <c r="R7755">
        <f t="shared" si="121"/>
        <v>92</v>
      </c>
    </row>
    <row r="7756" spans="1:18" ht="210" x14ac:dyDescent="0.15">
      <c r="A7756" t="s">
        <v>36959</v>
      </c>
      <c r="B7756" t="s">
        <v>14</v>
      </c>
      <c r="C7756" t="s">
        <v>36960</v>
      </c>
      <c r="D7756" t="s">
        <v>36961</v>
      </c>
      <c r="E7756" t="s">
        <v>36962</v>
      </c>
      <c r="F7756" t="s">
        <v>36963</v>
      </c>
      <c r="G7756" t="s">
        <v>36423</v>
      </c>
      <c r="H7756" s="28">
        <v>2018</v>
      </c>
      <c r="I7756" t="s">
        <v>60</v>
      </c>
      <c r="J7756" t="s">
        <v>272</v>
      </c>
      <c r="K7756" t="s">
        <v>10531</v>
      </c>
      <c r="L7756" t="s">
        <v>36964</v>
      </c>
      <c r="M7756" t="str">
        <f>IFERROR(LEFT(Table3[[#This Row],[listed_in]], FIND(",", Table3[[#This Row],[listed_in]]) - 1), Table3[[#This Row],[listed_in]])</f>
        <v>Documentaries</v>
      </c>
      <c r="N7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756">
        <f>YEAR(Table3[[#This Row],[date_added]])</f>
        <v>2019</v>
      </c>
      <c r="P7756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7756" s="28">
        <f>IFERROR(VALUE(LEFT(Table3[[#This Row],[duration]], FIND(" ",Table3[[#This Row],[duration]])-1)), "")</f>
        <v>96</v>
      </c>
      <c r="R7756">
        <f t="shared" si="121"/>
        <v>96</v>
      </c>
    </row>
    <row r="7757" spans="1:18" ht="266" x14ac:dyDescent="0.15">
      <c r="A7757" t="s">
        <v>36965</v>
      </c>
      <c r="B7757" t="s">
        <v>14</v>
      </c>
      <c r="C7757" t="s">
        <v>36966</v>
      </c>
      <c r="D7757" t="s">
        <v>32972</v>
      </c>
      <c r="E7757" t="s">
        <v>36967</v>
      </c>
      <c r="F7757" t="s">
        <v>17</v>
      </c>
      <c r="G7757" t="s">
        <v>15869</v>
      </c>
      <c r="H7757" s="28">
        <v>1980</v>
      </c>
      <c r="I7757" t="s">
        <v>60</v>
      </c>
      <c r="J7757" t="s">
        <v>708</v>
      </c>
      <c r="K7757" t="s">
        <v>999</v>
      </c>
      <c r="L7757" t="s">
        <v>36968</v>
      </c>
      <c r="M7757" t="str">
        <f>IFERROR(LEFT(Table3[[#This Row],[listed_in]], FIND(",", Table3[[#This Row],[listed_in]]) - 1), Table3[[#This Row],[listed_in]])</f>
        <v>Action &amp; Adventure</v>
      </c>
      <c r="N7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757">
        <f>YEAR(Table3[[#This Row],[date_added]])</f>
        <v>2019</v>
      </c>
      <c r="P77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57" s="28">
        <f>IFERROR(VALUE(LEFT(Table3[[#This Row],[duration]], FIND(" ",Table3[[#This Row],[duration]])-1)), "")</f>
        <v>114</v>
      </c>
      <c r="R7757">
        <f t="shared" si="121"/>
        <v>114</v>
      </c>
    </row>
    <row r="7758" spans="1:18" ht="182" x14ac:dyDescent="0.15">
      <c r="A7758" t="s">
        <v>36969</v>
      </c>
      <c r="B7758" t="s">
        <v>24</v>
      </c>
      <c r="C7758" t="s">
        <v>36970</v>
      </c>
      <c r="E7758" t="s">
        <v>36971</v>
      </c>
      <c r="F7758" t="s">
        <v>17</v>
      </c>
      <c r="G7758" t="s">
        <v>17037</v>
      </c>
      <c r="H7758" s="28">
        <v>2018</v>
      </c>
      <c r="I7758" t="s">
        <v>77</v>
      </c>
      <c r="J7758" t="s">
        <v>2777</v>
      </c>
      <c r="K7758" t="s">
        <v>227</v>
      </c>
      <c r="L7758" t="s">
        <v>36972</v>
      </c>
      <c r="M7758" t="str">
        <f>IFERROR(LEFT(Table3[[#This Row],[listed_in]], FIND(",", Table3[[#This Row],[listed_in]]) - 1), Table3[[#This Row],[listed_in]])</f>
        <v>TV Comedies</v>
      </c>
      <c r="N7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7758">
        <f>YEAR(Table3[[#This Row],[date_added]])</f>
        <v>2019</v>
      </c>
      <c r="P7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58" s="28">
        <f>IFERROR(VALUE(LEFT(Table3[[#This Row],[duration]], FIND(" ",Table3[[#This Row],[duration]])-1)), "")</f>
        <v>8</v>
      </c>
      <c r="R7758">
        <f t="shared" si="121"/>
        <v>8</v>
      </c>
    </row>
    <row r="7759" spans="1:18" ht="196" x14ac:dyDescent="0.15">
      <c r="A7759" t="s">
        <v>36973</v>
      </c>
      <c r="B7759" t="s">
        <v>14</v>
      </c>
      <c r="C7759" t="s">
        <v>36974</v>
      </c>
      <c r="D7759" t="s">
        <v>36975</v>
      </c>
      <c r="E7759" t="s">
        <v>36976</v>
      </c>
      <c r="F7759" t="s">
        <v>36977</v>
      </c>
      <c r="G7759" t="s">
        <v>31108</v>
      </c>
      <c r="H7759" s="28">
        <v>2016</v>
      </c>
      <c r="I7759" t="s">
        <v>29</v>
      </c>
      <c r="J7759" t="s">
        <v>3862</v>
      </c>
      <c r="K7759" t="s">
        <v>1304</v>
      </c>
      <c r="L7759" t="s">
        <v>36978</v>
      </c>
      <c r="M7759" t="str">
        <f>IFERROR(LEFT(Table3[[#This Row],[listed_in]], FIND(",", Table3[[#This Row],[listed_in]]) - 1), Table3[[#This Row],[listed_in]])</f>
        <v>Dramas</v>
      </c>
      <c r="N7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759">
        <f>YEAR(Table3[[#This Row],[date_added]])</f>
        <v>2018</v>
      </c>
      <c r="P7759" t="str">
        <f>IF(OR(Table3[[#This Row],[country]]="",Table3[[#This Row],[country]]="0"),
     "Unknown",
     IFERROR(LEFT(Table3[[#This Row],[country]], FIND(",", Table3[[#This Row],[country]]) - 1), Table3[[#This Row],[country]])
)</f>
        <v>Portugal</v>
      </c>
      <c r="Q7759" s="28">
        <f>IFERROR(VALUE(LEFT(Table3[[#This Row],[duration]], FIND(" ",Table3[[#This Row],[duration]])-1)), "")</f>
        <v>77</v>
      </c>
      <c r="R7759">
        <f t="shared" si="121"/>
        <v>77</v>
      </c>
    </row>
    <row r="7760" spans="1:18" ht="280" x14ac:dyDescent="0.15">
      <c r="A7760" t="s">
        <v>36979</v>
      </c>
      <c r="B7760" t="s">
        <v>14</v>
      </c>
      <c r="C7760" t="s">
        <v>36980</v>
      </c>
      <c r="D7760" t="s">
        <v>36981</v>
      </c>
      <c r="E7760" t="s">
        <v>36982</v>
      </c>
      <c r="F7760" t="s">
        <v>76</v>
      </c>
      <c r="G7760" t="s">
        <v>36983</v>
      </c>
      <c r="H7760" s="28">
        <v>2018</v>
      </c>
      <c r="I7760" t="s">
        <v>29</v>
      </c>
      <c r="J7760" t="s">
        <v>20</v>
      </c>
      <c r="K7760" t="s">
        <v>4011</v>
      </c>
      <c r="L7760" t="s">
        <v>36984</v>
      </c>
      <c r="M7760" t="str">
        <f>IFERROR(LEFT(Table3[[#This Row],[listed_in]], FIND(",", Table3[[#This Row],[listed_in]]) - 1), Table3[[#This Row],[listed_in]])</f>
        <v>Dramas</v>
      </c>
      <c r="N7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760">
        <f>YEAR(Table3[[#This Row],[date_added]])</f>
        <v>2019</v>
      </c>
      <c r="P77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760" s="28">
        <f>IFERROR(VALUE(LEFT(Table3[[#This Row],[duration]], FIND(" ",Table3[[#This Row],[duration]])-1)), "")</f>
        <v>90</v>
      </c>
      <c r="R7760">
        <f t="shared" si="121"/>
        <v>90</v>
      </c>
    </row>
    <row r="7761" spans="1:18" ht="182" x14ac:dyDescent="0.15">
      <c r="A7761" t="s">
        <v>36985</v>
      </c>
      <c r="B7761" t="s">
        <v>24</v>
      </c>
      <c r="C7761" t="s">
        <v>36986</v>
      </c>
      <c r="E7761" t="s">
        <v>36987</v>
      </c>
      <c r="F7761" t="s">
        <v>47</v>
      </c>
      <c r="G7761" t="s">
        <v>24243</v>
      </c>
      <c r="H7761" s="28">
        <v>2010</v>
      </c>
      <c r="I7761" t="s">
        <v>77</v>
      </c>
      <c r="J7761" t="s">
        <v>37</v>
      </c>
      <c r="K7761" t="s">
        <v>1156</v>
      </c>
      <c r="L7761" t="s">
        <v>36988</v>
      </c>
      <c r="M7761" t="str">
        <f>IFERROR(LEFT(Table3[[#This Row],[listed_in]], FIND(",", Table3[[#This Row],[listed_in]]) - 1), Table3[[#This Row],[listed_in]])</f>
        <v>Crime TV Shows</v>
      </c>
      <c r="N7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1">
        <f>YEAR(Table3[[#This Row],[date_added]])</f>
        <v>2018</v>
      </c>
      <c r="P77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61" s="28">
        <f>IFERROR(VALUE(LEFT(Table3[[#This Row],[duration]], FIND(" ",Table3[[#This Row],[duration]])-1)), "")</f>
        <v>1</v>
      </c>
      <c r="R7761">
        <f t="shared" si="121"/>
        <v>1</v>
      </c>
    </row>
    <row r="7762" spans="1:18" ht="196" x14ac:dyDescent="0.15">
      <c r="A7762" t="s">
        <v>36989</v>
      </c>
      <c r="B7762" t="s">
        <v>24</v>
      </c>
      <c r="C7762" t="s">
        <v>36990</v>
      </c>
      <c r="E7762" t="s">
        <v>36991</v>
      </c>
      <c r="G7762" t="s">
        <v>26159</v>
      </c>
      <c r="H7762" s="28">
        <v>2016</v>
      </c>
      <c r="I7762" t="s">
        <v>243</v>
      </c>
      <c r="J7762" t="s">
        <v>37</v>
      </c>
      <c r="K7762" t="s">
        <v>539</v>
      </c>
      <c r="L7762" t="s">
        <v>36992</v>
      </c>
      <c r="M7762" t="str">
        <f>IFERROR(LEFT(Table3[[#This Row],[listed_in]], FIND(",", Table3[[#This Row],[listed_in]]) - 1), Table3[[#This Row],[listed_in]])</f>
        <v>Kids' TV</v>
      </c>
      <c r="N7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2">
        <f>YEAR(Table3[[#This Row],[date_added]])</f>
        <v>2017</v>
      </c>
      <c r="P77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62" s="28">
        <f>IFERROR(VALUE(LEFT(Table3[[#This Row],[duration]], FIND(" ",Table3[[#This Row],[duration]])-1)), "")</f>
        <v>1</v>
      </c>
      <c r="R7762">
        <f t="shared" si="121"/>
        <v>1</v>
      </c>
    </row>
    <row r="7763" spans="1:18" ht="182" x14ac:dyDescent="0.15">
      <c r="A7763" t="s">
        <v>36993</v>
      </c>
      <c r="B7763" t="s">
        <v>24</v>
      </c>
      <c r="C7763" t="s">
        <v>36994</v>
      </c>
      <c r="E7763" t="s">
        <v>36995</v>
      </c>
      <c r="F7763" t="s">
        <v>17</v>
      </c>
      <c r="G7763" t="s">
        <v>36996</v>
      </c>
      <c r="H7763" s="28">
        <v>2015</v>
      </c>
      <c r="I7763" t="s">
        <v>243</v>
      </c>
      <c r="J7763" t="s">
        <v>37</v>
      </c>
      <c r="K7763" t="s">
        <v>244</v>
      </c>
      <c r="L7763" t="s">
        <v>36997</v>
      </c>
      <c r="M7763" t="str">
        <f>IFERROR(LEFT(Table3[[#This Row],[listed_in]], FIND(",", Table3[[#This Row],[listed_in]]) - 1), Table3[[#This Row],[listed_in]])</f>
        <v>Kids' TV</v>
      </c>
      <c r="N7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3">
        <f>YEAR(Table3[[#This Row],[date_added]])</f>
        <v>2015</v>
      </c>
      <c r="P77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3" s="28">
        <f>IFERROR(VALUE(LEFT(Table3[[#This Row],[duration]], FIND(" ",Table3[[#This Row],[duration]])-1)), "")</f>
        <v>1</v>
      </c>
      <c r="R7763">
        <f t="shared" si="121"/>
        <v>1</v>
      </c>
    </row>
    <row r="7764" spans="1:18" ht="182" x14ac:dyDescent="0.15">
      <c r="A7764" t="s">
        <v>36998</v>
      </c>
      <c r="B7764" t="s">
        <v>24</v>
      </c>
      <c r="C7764" t="s">
        <v>36999</v>
      </c>
      <c r="E7764" t="s">
        <v>36995</v>
      </c>
      <c r="G7764" t="s">
        <v>27603</v>
      </c>
      <c r="H7764" s="28">
        <v>2016</v>
      </c>
      <c r="I7764" t="s">
        <v>243</v>
      </c>
      <c r="J7764" t="s">
        <v>37</v>
      </c>
      <c r="K7764" t="s">
        <v>244</v>
      </c>
      <c r="L7764" t="s">
        <v>37000</v>
      </c>
      <c r="M7764" t="str">
        <f>IFERROR(LEFT(Table3[[#This Row],[listed_in]], FIND(",", Table3[[#This Row],[listed_in]]) - 1), Table3[[#This Row],[listed_in]])</f>
        <v>Kids' TV</v>
      </c>
      <c r="N7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4">
        <f>YEAR(Table3[[#This Row],[date_added]])</f>
        <v>2016</v>
      </c>
      <c r="P77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64" s="28">
        <f>IFERROR(VALUE(LEFT(Table3[[#This Row],[duration]], FIND(" ",Table3[[#This Row],[duration]])-1)), "")</f>
        <v>1</v>
      </c>
      <c r="R7764">
        <f t="shared" si="121"/>
        <v>1</v>
      </c>
    </row>
    <row r="7765" spans="1:18" ht="266" x14ac:dyDescent="0.15">
      <c r="A7765" t="s">
        <v>37001</v>
      </c>
      <c r="B7765" t="s">
        <v>24</v>
      </c>
      <c r="C7765" t="s">
        <v>37002</v>
      </c>
      <c r="E7765" t="s">
        <v>37003</v>
      </c>
      <c r="F7765" t="s">
        <v>17</v>
      </c>
      <c r="G7765" t="s">
        <v>30234</v>
      </c>
      <c r="H7765" s="28">
        <v>2004</v>
      </c>
      <c r="I7765" t="s">
        <v>243</v>
      </c>
      <c r="J7765" t="s">
        <v>37</v>
      </c>
      <c r="K7765" t="s">
        <v>244</v>
      </c>
      <c r="L7765" t="s">
        <v>37004</v>
      </c>
      <c r="M7765" t="str">
        <f>IFERROR(LEFT(Table3[[#This Row],[listed_in]], FIND(",", Table3[[#This Row],[listed_in]]) - 1), Table3[[#This Row],[listed_in]])</f>
        <v>Kids' TV</v>
      </c>
      <c r="N7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5">
        <f>YEAR(Table3[[#This Row],[date_added]])</f>
        <v>2016</v>
      </c>
      <c r="P77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5" s="28">
        <f>IFERROR(VALUE(LEFT(Table3[[#This Row],[duration]], FIND(" ",Table3[[#This Row],[duration]])-1)), "")</f>
        <v>1</v>
      </c>
      <c r="R7765">
        <f t="shared" si="121"/>
        <v>1</v>
      </c>
    </row>
    <row r="7766" spans="1:18" ht="371" x14ac:dyDescent="0.15">
      <c r="A7766" t="s">
        <v>37005</v>
      </c>
      <c r="B7766" t="s">
        <v>24</v>
      </c>
      <c r="C7766" t="s">
        <v>37006</v>
      </c>
      <c r="E7766" t="s">
        <v>37007</v>
      </c>
      <c r="F7766" t="s">
        <v>14825</v>
      </c>
      <c r="G7766" t="s">
        <v>30234</v>
      </c>
      <c r="H7766" s="28">
        <v>1998</v>
      </c>
      <c r="I7766" t="s">
        <v>243</v>
      </c>
      <c r="J7766" t="s">
        <v>37</v>
      </c>
      <c r="K7766" t="s">
        <v>244</v>
      </c>
      <c r="L7766" t="s">
        <v>37008</v>
      </c>
      <c r="M7766" t="str">
        <f>IFERROR(LEFT(Table3[[#This Row],[listed_in]], FIND(",", Table3[[#This Row],[listed_in]]) - 1), Table3[[#This Row],[listed_in]])</f>
        <v>Kids' TV</v>
      </c>
      <c r="N7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6">
        <f>YEAR(Table3[[#This Row],[date_added]])</f>
        <v>2016</v>
      </c>
      <c r="P77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6" s="28">
        <f>IFERROR(VALUE(LEFT(Table3[[#This Row],[duration]], FIND(" ",Table3[[#This Row],[duration]])-1)), "")</f>
        <v>1</v>
      </c>
      <c r="R7766">
        <f t="shared" si="121"/>
        <v>1</v>
      </c>
    </row>
    <row r="7767" spans="1:18" ht="345" x14ac:dyDescent="0.15">
      <c r="A7767" t="s">
        <v>37009</v>
      </c>
      <c r="B7767" t="s">
        <v>24</v>
      </c>
      <c r="C7767" t="s">
        <v>37010</v>
      </c>
      <c r="E7767" t="s">
        <v>37011</v>
      </c>
      <c r="F7767" t="s">
        <v>17</v>
      </c>
      <c r="G7767" t="s">
        <v>30234</v>
      </c>
      <c r="H7767" s="28">
        <v>2008</v>
      </c>
      <c r="I7767" t="s">
        <v>243</v>
      </c>
      <c r="J7767" t="s">
        <v>37</v>
      </c>
      <c r="K7767" t="s">
        <v>244</v>
      </c>
      <c r="L7767" t="s">
        <v>37012</v>
      </c>
      <c r="M7767" t="str">
        <f>IFERROR(LEFT(Table3[[#This Row],[listed_in]], FIND(",", Table3[[#This Row],[listed_in]]) - 1), Table3[[#This Row],[listed_in]])</f>
        <v>Kids' TV</v>
      </c>
      <c r="N7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7">
        <f>YEAR(Table3[[#This Row],[date_added]])</f>
        <v>2016</v>
      </c>
      <c r="P77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7" s="28">
        <f>IFERROR(VALUE(LEFT(Table3[[#This Row],[duration]], FIND(" ",Table3[[#This Row],[duration]])-1)), "")</f>
        <v>1</v>
      </c>
      <c r="R7767">
        <f t="shared" si="121"/>
        <v>1</v>
      </c>
    </row>
    <row r="7768" spans="1:18" ht="266" x14ac:dyDescent="0.15">
      <c r="A7768" t="s">
        <v>37013</v>
      </c>
      <c r="B7768" t="s">
        <v>24</v>
      </c>
      <c r="C7768" t="s">
        <v>37014</v>
      </c>
      <c r="E7768" t="s">
        <v>37015</v>
      </c>
      <c r="F7768" t="s">
        <v>3043</v>
      </c>
      <c r="G7768" t="s">
        <v>30234</v>
      </c>
      <c r="H7768" s="28">
        <v>2000</v>
      </c>
      <c r="I7768" t="s">
        <v>243</v>
      </c>
      <c r="J7768" t="s">
        <v>37</v>
      </c>
      <c r="K7768" t="s">
        <v>244</v>
      </c>
      <c r="L7768" t="s">
        <v>37016</v>
      </c>
      <c r="M7768" t="str">
        <f>IFERROR(LEFT(Table3[[#This Row],[listed_in]], FIND(",", Table3[[#This Row],[listed_in]]) - 1), Table3[[#This Row],[listed_in]])</f>
        <v>Kids' TV</v>
      </c>
      <c r="N7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8">
        <f>YEAR(Table3[[#This Row],[date_added]])</f>
        <v>2016</v>
      </c>
      <c r="P776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768" s="28">
        <f>IFERROR(VALUE(LEFT(Table3[[#This Row],[duration]], FIND(" ",Table3[[#This Row],[duration]])-1)), "")</f>
        <v>1</v>
      </c>
      <c r="R7768">
        <f t="shared" si="121"/>
        <v>1</v>
      </c>
    </row>
    <row r="7769" spans="1:18" ht="345" x14ac:dyDescent="0.15">
      <c r="A7769" t="s">
        <v>37017</v>
      </c>
      <c r="B7769" t="s">
        <v>24</v>
      </c>
      <c r="C7769" t="s">
        <v>37018</v>
      </c>
      <c r="E7769" t="s">
        <v>37019</v>
      </c>
      <c r="F7769" t="s">
        <v>14825</v>
      </c>
      <c r="G7769" t="s">
        <v>30234</v>
      </c>
      <c r="H7769" s="28">
        <v>1999</v>
      </c>
      <c r="I7769" t="s">
        <v>243</v>
      </c>
      <c r="J7769" t="s">
        <v>37</v>
      </c>
      <c r="K7769" t="s">
        <v>244</v>
      </c>
      <c r="L7769" t="s">
        <v>37020</v>
      </c>
      <c r="M7769" t="str">
        <f>IFERROR(LEFT(Table3[[#This Row],[listed_in]], FIND(",", Table3[[#This Row],[listed_in]]) - 1), Table3[[#This Row],[listed_in]])</f>
        <v>Kids' TV</v>
      </c>
      <c r="N7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69">
        <f>YEAR(Table3[[#This Row],[date_added]])</f>
        <v>2016</v>
      </c>
      <c r="P77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9" s="28">
        <f>IFERROR(VALUE(LEFT(Table3[[#This Row],[duration]], FIND(" ",Table3[[#This Row],[duration]])-1)), "")</f>
        <v>1</v>
      </c>
      <c r="R7769">
        <f t="shared" si="121"/>
        <v>1</v>
      </c>
    </row>
    <row r="7770" spans="1:18" ht="280" x14ac:dyDescent="0.15">
      <c r="A7770" t="s">
        <v>37021</v>
      </c>
      <c r="B7770" t="s">
        <v>24</v>
      </c>
      <c r="C7770" t="s">
        <v>37022</v>
      </c>
      <c r="E7770" t="s">
        <v>37023</v>
      </c>
      <c r="F7770" t="s">
        <v>17</v>
      </c>
      <c r="G7770" t="s">
        <v>30234</v>
      </c>
      <c r="H7770" s="28">
        <v>2006</v>
      </c>
      <c r="I7770" t="s">
        <v>243</v>
      </c>
      <c r="J7770" t="s">
        <v>37</v>
      </c>
      <c r="K7770" t="s">
        <v>244</v>
      </c>
      <c r="L7770" t="s">
        <v>37024</v>
      </c>
      <c r="M7770" t="str">
        <f>IFERROR(LEFT(Table3[[#This Row],[listed_in]], FIND(",", Table3[[#This Row],[listed_in]]) - 1), Table3[[#This Row],[listed_in]])</f>
        <v>Kids' TV</v>
      </c>
      <c r="N7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0">
        <f>YEAR(Table3[[#This Row],[date_added]])</f>
        <v>2016</v>
      </c>
      <c r="P77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0" s="28">
        <f>IFERROR(VALUE(LEFT(Table3[[#This Row],[duration]], FIND(" ",Table3[[#This Row],[duration]])-1)), "")</f>
        <v>1</v>
      </c>
      <c r="R7770">
        <f t="shared" si="121"/>
        <v>1</v>
      </c>
    </row>
    <row r="7771" spans="1:18" ht="306" x14ac:dyDescent="0.15">
      <c r="A7771" t="s">
        <v>37025</v>
      </c>
      <c r="B7771" t="s">
        <v>24</v>
      </c>
      <c r="C7771" t="s">
        <v>37026</v>
      </c>
      <c r="E7771" t="s">
        <v>37027</v>
      </c>
      <c r="F7771" t="s">
        <v>3220</v>
      </c>
      <c r="G7771" t="s">
        <v>30234</v>
      </c>
      <c r="H7771" s="28">
        <v>2003</v>
      </c>
      <c r="I7771" t="s">
        <v>243</v>
      </c>
      <c r="J7771" t="s">
        <v>37</v>
      </c>
      <c r="K7771" t="s">
        <v>244</v>
      </c>
      <c r="L7771" t="s">
        <v>37028</v>
      </c>
      <c r="M7771" t="str">
        <f>IFERROR(LEFT(Table3[[#This Row],[listed_in]], FIND(",", Table3[[#This Row],[listed_in]]) - 1), Table3[[#This Row],[listed_in]])</f>
        <v>Kids' TV</v>
      </c>
      <c r="N7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1">
        <f>YEAR(Table3[[#This Row],[date_added]])</f>
        <v>2016</v>
      </c>
      <c r="P77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1" s="28">
        <f>IFERROR(VALUE(LEFT(Table3[[#This Row],[duration]], FIND(" ",Table3[[#This Row],[duration]])-1)), "")</f>
        <v>1</v>
      </c>
      <c r="R7771">
        <f t="shared" si="121"/>
        <v>1</v>
      </c>
    </row>
    <row r="7772" spans="1:18" ht="332" x14ac:dyDescent="0.15">
      <c r="A7772" t="s">
        <v>37029</v>
      </c>
      <c r="B7772" t="s">
        <v>24</v>
      </c>
      <c r="C7772" t="s">
        <v>37030</v>
      </c>
      <c r="E7772" t="s">
        <v>37031</v>
      </c>
      <c r="F7772" t="s">
        <v>37032</v>
      </c>
      <c r="G7772" t="s">
        <v>30234</v>
      </c>
      <c r="H7772" s="28">
        <v>2007</v>
      </c>
      <c r="I7772" t="s">
        <v>243</v>
      </c>
      <c r="J7772" t="s">
        <v>37</v>
      </c>
      <c r="K7772" t="s">
        <v>244</v>
      </c>
      <c r="L7772" t="s">
        <v>37033</v>
      </c>
      <c r="M7772" t="str">
        <f>IFERROR(LEFT(Table3[[#This Row],[listed_in]], FIND(",", Table3[[#This Row],[listed_in]]) - 1), Table3[[#This Row],[listed_in]])</f>
        <v>Kids' TV</v>
      </c>
      <c r="N7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2">
        <f>YEAR(Table3[[#This Row],[date_added]])</f>
        <v>2016</v>
      </c>
      <c r="P77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2" s="28">
        <f>IFERROR(VALUE(LEFT(Table3[[#This Row],[duration]], FIND(" ",Table3[[#This Row],[duration]])-1)), "")</f>
        <v>1</v>
      </c>
      <c r="R7772">
        <f t="shared" si="121"/>
        <v>1</v>
      </c>
    </row>
    <row r="7773" spans="1:18" ht="293" x14ac:dyDescent="0.15">
      <c r="A7773" t="s">
        <v>37034</v>
      </c>
      <c r="B7773" t="s">
        <v>24</v>
      </c>
      <c r="C7773" t="s">
        <v>37035</v>
      </c>
      <c r="E7773" t="s">
        <v>37036</v>
      </c>
      <c r="F7773" t="s">
        <v>17</v>
      </c>
      <c r="G7773" t="s">
        <v>30234</v>
      </c>
      <c r="H7773" s="28">
        <v>2009</v>
      </c>
      <c r="I7773" t="s">
        <v>243</v>
      </c>
      <c r="J7773" t="s">
        <v>37</v>
      </c>
      <c r="K7773" t="s">
        <v>244</v>
      </c>
      <c r="L7773" t="s">
        <v>37037</v>
      </c>
      <c r="M7773" t="str">
        <f>IFERROR(LEFT(Table3[[#This Row],[listed_in]], FIND(",", Table3[[#This Row],[listed_in]]) - 1), Table3[[#This Row],[listed_in]])</f>
        <v>Kids' TV</v>
      </c>
      <c r="N7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3">
        <f>YEAR(Table3[[#This Row],[date_added]])</f>
        <v>2016</v>
      </c>
      <c r="P77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3" s="28">
        <f>IFERROR(VALUE(LEFT(Table3[[#This Row],[duration]], FIND(" ",Table3[[#This Row],[duration]])-1)), "")</f>
        <v>1</v>
      </c>
      <c r="R7773">
        <f t="shared" si="121"/>
        <v>1</v>
      </c>
    </row>
    <row r="7774" spans="1:18" ht="397" x14ac:dyDescent="0.15">
      <c r="A7774" t="s">
        <v>37038</v>
      </c>
      <c r="B7774" t="s">
        <v>24</v>
      </c>
      <c r="C7774" t="s">
        <v>37039</v>
      </c>
      <c r="E7774" t="s">
        <v>37040</v>
      </c>
      <c r="F7774" t="s">
        <v>3220</v>
      </c>
      <c r="G7774" t="s">
        <v>30234</v>
      </c>
      <c r="H7774" s="28">
        <v>2005</v>
      </c>
      <c r="I7774" t="s">
        <v>243</v>
      </c>
      <c r="J7774" t="s">
        <v>37</v>
      </c>
      <c r="K7774" t="s">
        <v>244</v>
      </c>
      <c r="L7774" t="s">
        <v>37041</v>
      </c>
      <c r="M7774" t="str">
        <f>IFERROR(LEFT(Table3[[#This Row],[listed_in]], FIND(",", Table3[[#This Row],[listed_in]]) - 1), Table3[[#This Row],[listed_in]])</f>
        <v>Kids' TV</v>
      </c>
      <c r="N7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4">
        <f>YEAR(Table3[[#This Row],[date_added]])</f>
        <v>2016</v>
      </c>
      <c r="P77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4" s="28">
        <f>IFERROR(VALUE(LEFT(Table3[[#This Row],[duration]], FIND(" ",Table3[[#This Row],[duration]])-1)), "")</f>
        <v>1</v>
      </c>
      <c r="R7774">
        <f t="shared" si="121"/>
        <v>1</v>
      </c>
    </row>
    <row r="7775" spans="1:18" ht="210" x14ac:dyDescent="0.15">
      <c r="A7775" t="s">
        <v>37042</v>
      </c>
      <c r="B7775" t="s">
        <v>24</v>
      </c>
      <c r="C7775" t="s">
        <v>37043</v>
      </c>
      <c r="E7775" t="s">
        <v>37044</v>
      </c>
      <c r="F7775" t="s">
        <v>17</v>
      </c>
      <c r="G7775" t="s">
        <v>30234</v>
      </c>
      <c r="H7775" s="28">
        <v>2011</v>
      </c>
      <c r="I7775" t="s">
        <v>243</v>
      </c>
      <c r="J7775" t="s">
        <v>37</v>
      </c>
      <c r="K7775" t="s">
        <v>244</v>
      </c>
      <c r="L7775" t="s">
        <v>37045</v>
      </c>
      <c r="M7775" t="str">
        <f>IFERROR(LEFT(Table3[[#This Row],[listed_in]], FIND(",", Table3[[#This Row],[listed_in]]) - 1), Table3[[#This Row],[listed_in]])</f>
        <v>Kids' TV</v>
      </c>
      <c r="N7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5">
        <f>YEAR(Table3[[#This Row],[date_added]])</f>
        <v>2016</v>
      </c>
      <c r="P77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5" s="28">
        <f>IFERROR(VALUE(LEFT(Table3[[#This Row],[duration]], FIND(" ",Table3[[#This Row],[duration]])-1)), "")</f>
        <v>1</v>
      </c>
      <c r="R7775">
        <f t="shared" si="121"/>
        <v>1</v>
      </c>
    </row>
    <row r="7776" spans="1:18" ht="196" x14ac:dyDescent="0.15">
      <c r="A7776" t="s">
        <v>37046</v>
      </c>
      <c r="B7776" t="s">
        <v>14</v>
      </c>
      <c r="C7776" t="s">
        <v>37047</v>
      </c>
      <c r="E7776" t="s">
        <v>37048</v>
      </c>
      <c r="F7776" t="s">
        <v>17</v>
      </c>
      <c r="G7776" t="s">
        <v>30234</v>
      </c>
      <c r="H7776" s="28">
        <v>2011</v>
      </c>
      <c r="I7776" t="s">
        <v>243</v>
      </c>
      <c r="J7776" t="s">
        <v>6057</v>
      </c>
      <c r="K7776" t="s">
        <v>1722</v>
      </c>
      <c r="L7776" t="s">
        <v>37049</v>
      </c>
      <c r="M7776" t="str">
        <f>IFERROR(LEFT(Table3[[#This Row],[listed_in]], FIND(",", Table3[[#This Row],[listed_in]]) - 1), Table3[[#This Row],[listed_in]])</f>
        <v>Movies</v>
      </c>
      <c r="N7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776">
        <f>YEAR(Table3[[#This Row],[date_added]])</f>
        <v>2016</v>
      </c>
      <c r="P7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6" s="28">
        <f>IFERROR(VALUE(LEFT(Table3[[#This Row],[duration]], FIND(" ",Table3[[#This Row],[duration]])-1)), "")</f>
        <v>24</v>
      </c>
      <c r="R7776">
        <f t="shared" si="121"/>
        <v>24</v>
      </c>
    </row>
    <row r="7777" spans="1:18" ht="196" x14ac:dyDescent="0.15">
      <c r="A7777" t="s">
        <v>37050</v>
      </c>
      <c r="B7777" t="s">
        <v>14</v>
      </c>
      <c r="C7777" t="s">
        <v>37051</v>
      </c>
      <c r="E7777" t="s">
        <v>37052</v>
      </c>
      <c r="F7777" t="s">
        <v>17</v>
      </c>
      <c r="G7777" t="s">
        <v>30234</v>
      </c>
      <c r="H7777" s="28">
        <v>2011</v>
      </c>
      <c r="I7777" t="s">
        <v>243</v>
      </c>
      <c r="J7777" t="s">
        <v>2587</v>
      </c>
      <c r="K7777" t="s">
        <v>62</v>
      </c>
      <c r="L7777" t="s">
        <v>37053</v>
      </c>
      <c r="M7777" t="str">
        <f>IFERROR(LEFT(Table3[[#This Row],[listed_in]], FIND(",", Table3[[#This Row],[listed_in]]) - 1), Table3[[#This Row],[listed_in]])</f>
        <v>Children &amp; Family Movies</v>
      </c>
      <c r="N7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7777">
        <f>YEAR(Table3[[#This Row],[date_added]])</f>
        <v>2016</v>
      </c>
      <c r="P77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7" s="28">
        <f>IFERROR(VALUE(LEFT(Table3[[#This Row],[duration]], FIND(" ",Table3[[#This Row],[duration]])-1)), "")</f>
        <v>46</v>
      </c>
      <c r="R7777">
        <f t="shared" si="121"/>
        <v>46</v>
      </c>
    </row>
    <row r="7778" spans="1:18" ht="224" x14ac:dyDescent="0.15">
      <c r="A7778" t="s">
        <v>37054</v>
      </c>
      <c r="B7778" t="s">
        <v>14</v>
      </c>
      <c r="C7778" t="s">
        <v>37055</v>
      </c>
      <c r="E7778" t="s">
        <v>37056</v>
      </c>
      <c r="F7778" t="s">
        <v>17</v>
      </c>
      <c r="G7778" t="s">
        <v>30234</v>
      </c>
      <c r="H7778" s="28">
        <v>2011</v>
      </c>
      <c r="I7778" t="s">
        <v>243</v>
      </c>
      <c r="J7778" t="s">
        <v>6057</v>
      </c>
      <c r="K7778" t="s">
        <v>1722</v>
      </c>
      <c r="L7778" t="s">
        <v>37057</v>
      </c>
      <c r="M7778" t="str">
        <f>IFERROR(LEFT(Table3[[#This Row],[listed_in]], FIND(",", Table3[[#This Row],[listed_in]]) - 1), Table3[[#This Row],[listed_in]])</f>
        <v>Movies</v>
      </c>
      <c r="N7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778">
        <f>YEAR(Table3[[#This Row],[date_added]])</f>
        <v>2016</v>
      </c>
      <c r="P77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8" s="28">
        <f>IFERROR(VALUE(LEFT(Table3[[#This Row],[duration]], FIND(" ",Table3[[#This Row],[duration]])-1)), "")</f>
        <v>24</v>
      </c>
      <c r="R7778">
        <f t="shared" si="121"/>
        <v>24</v>
      </c>
    </row>
    <row r="7779" spans="1:18" ht="238" x14ac:dyDescent="0.15">
      <c r="A7779" t="s">
        <v>37058</v>
      </c>
      <c r="B7779" t="s">
        <v>24</v>
      </c>
      <c r="C7779" t="s">
        <v>37059</v>
      </c>
      <c r="E7779" t="s">
        <v>37060</v>
      </c>
      <c r="G7779" t="s">
        <v>30234</v>
      </c>
      <c r="H7779" s="28">
        <v>2014</v>
      </c>
      <c r="I7779" t="s">
        <v>243</v>
      </c>
      <c r="J7779" t="s">
        <v>37</v>
      </c>
      <c r="K7779" t="s">
        <v>244</v>
      </c>
      <c r="L7779" t="s">
        <v>37061</v>
      </c>
      <c r="M7779" t="str">
        <f>IFERROR(LEFT(Table3[[#This Row],[listed_in]], FIND(",", Table3[[#This Row],[listed_in]]) - 1), Table3[[#This Row],[listed_in]])</f>
        <v>Kids' TV</v>
      </c>
      <c r="N7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79">
        <f>YEAR(Table3[[#This Row],[date_added]])</f>
        <v>2016</v>
      </c>
      <c r="P77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79" s="28">
        <f>IFERROR(VALUE(LEFT(Table3[[#This Row],[duration]], FIND(" ",Table3[[#This Row],[duration]])-1)), "")</f>
        <v>1</v>
      </c>
      <c r="R7779">
        <f t="shared" si="121"/>
        <v>1</v>
      </c>
    </row>
    <row r="7780" spans="1:18" ht="196" x14ac:dyDescent="0.15">
      <c r="A7780" t="s">
        <v>37062</v>
      </c>
      <c r="B7780" t="s">
        <v>14</v>
      </c>
      <c r="C7780" t="s">
        <v>37063</v>
      </c>
      <c r="D7780" t="s">
        <v>37064</v>
      </c>
      <c r="E7780" t="s">
        <v>37065</v>
      </c>
      <c r="F7780" t="s">
        <v>17</v>
      </c>
      <c r="G7780" t="s">
        <v>30234</v>
      </c>
      <c r="H7780" s="28">
        <v>2014</v>
      </c>
      <c r="I7780" t="s">
        <v>243</v>
      </c>
      <c r="J7780" t="s">
        <v>5562</v>
      </c>
      <c r="K7780" t="s">
        <v>1722</v>
      </c>
      <c r="L7780" t="s">
        <v>37066</v>
      </c>
      <c r="M7780" t="str">
        <f>IFERROR(LEFT(Table3[[#This Row],[listed_in]], FIND(",", Table3[[#This Row],[listed_in]]) - 1), Table3[[#This Row],[listed_in]])</f>
        <v>Movies</v>
      </c>
      <c r="N7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780">
        <f>YEAR(Table3[[#This Row],[date_added]])</f>
        <v>2016</v>
      </c>
      <c r="P77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0" s="28">
        <f>IFERROR(VALUE(LEFT(Table3[[#This Row],[duration]], FIND(" ",Table3[[#This Row],[duration]])-1)), "")</f>
        <v>55</v>
      </c>
      <c r="R7780">
        <f t="shared" si="121"/>
        <v>55</v>
      </c>
    </row>
    <row r="7781" spans="1:18" ht="306" x14ac:dyDescent="0.15">
      <c r="A7781" t="s">
        <v>37067</v>
      </c>
      <c r="B7781" t="s">
        <v>24</v>
      </c>
      <c r="C7781" t="s">
        <v>37068</v>
      </c>
      <c r="E7781" t="s">
        <v>37069</v>
      </c>
      <c r="G7781" t="s">
        <v>30234</v>
      </c>
      <c r="H7781" s="28">
        <v>2012</v>
      </c>
      <c r="I7781" t="s">
        <v>243</v>
      </c>
      <c r="J7781" t="s">
        <v>37</v>
      </c>
      <c r="K7781" t="s">
        <v>244</v>
      </c>
      <c r="L7781" t="s">
        <v>37070</v>
      </c>
      <c r="M7781" t="str">
        <f>IFERROR(LEFT(Table3[[#This Row],[listed_in]], FIND(",", Table3[[#This Row],[listed_in]]) - 1), Table3[[#This Row],[listed_in]])</f>
        <v>Kids' TV</v>
      </c>
      <c r="N7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1">
        <f>YEAR(Table3[[#This Row],[date_added]])</f>
        <v>2016</v>
      </c>
      <c r="P77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81" s="28">
        <f>IFERROR(VALUE(LEFT(Table3[[#This Row],[duration]], FIND(" ",Table3[[#This Row],[duration]])-1)), "")</f>
        <v>1</v>
      </c>
      <c r="R7781">
        <f t="shared" si="121"/>
        <v>1</v>
      </c>
    </row>
    <row r="7782" spans="1:18" ht="238" x14ac:dyDescent="0.15">
      <c r="A7782" t="s">
        <v>37071</v>
      </c>
      <c r="B7782" t="s">
        <v>14</v>
      </c>
      <c r="C7782" t="s">
        <v>37072</v>
      </c>
      <c r="E7782" t="s">
        <v>37073</v>
      </c>
      <c r="F7782" t="s">
        <v>17</v>
      </c>
      <c r="G7782" t="s">
        <v>30234</v>
      </c>
      <c r="H7782" s="28">
        <v>2012</v>
      </c>
      <c r="I7782" t="s">
        <v>243</v>
      </c>
      <c r="J7782" t="s">
        <v>6057</v>
      </c>
      <c r="K7782" t="s">
        <v>6904</v>
      </c>
      <c r="L7782" t="s">
        <v>37074</v>
      </c>
      <c r="M7782" t="str">
        <f>IFERROR(LEFT(Table3[[#This Row],[listed_in]], FIND(",", Table3[[#This Row],[listed_in]]) - 1), Table3[[#This Row],[listed_in]])</f>
        <v>Children &amp; Family Movies</v>
      </c>
      <c r="N7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782">
        <f>YEAR(Table3[[#This Row],[date_added]])</f>
        <v>2016</v>
      </c>
      <c r="P77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2" s="28">
        <f>IFERROR(VALUE(LEFT(Table3[[#This Row],[duration]], FIND(" ",Table3[[#This Row],[duration]])-1)), "")</f>
        <v>24</v>
      </c>
      <c r="R7782">
        <f t="shared" si="121"/>
        <v>24</v>
      </c>
    </row>
    <row r="7783" spans="1:18" ht="252" x14ac:dyDescent="0.15">
      <c r="A7783" t="s">
        <v>37075</v>
      </c>
      <c r="B7783" t="s">
        <v>14</v>
      </c>
      <c r="C7783" t="s">
        <v>37076</v>
      </c>
      <c r="E7783" t="s">
        <v>37077</v>
      </c>
      <c r="F7783" t="s">
        <v>17</v>
      </c>
      <c r="G7783" t="s">
        <v>30234</v>
      </c>
      <c r="H7783" s="28">
        <v>2012</v>
      </c>
      <c r="I7783" t="s">
        <v>243</v>
      </c>
      <c r="J7783" t="s">
        <v>313</v>
      </c>
      <c r="K7783" t="s">
        <v>1722</v>
      </c>
      <c r="L7783" t="s">
        <v>37078</v>
      </c>
      <c r="M7783" t="str">
        <f>IFERROR(LEFT(Table3[[#This Row],[listed_in]], FIND(",", Table3[[#This Row],[listed_in]]) - 1), Table3[[#This Row],[listed_in]])</f>
        <v>Movies</v>
      </c>
      <c r="N7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7783">
        <f>YEAR(Table3[[#This Row],[date_added]])</f>
        <v>2016</v>
      </c>
      <c r="P77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3" s="28">
        <f>IFERROR(VALUE(LEFT(Table3[[#This Row],[duration]], FIND(" ",Table3[[#This Row],[duration]])-1)), "")</f>
        <v>23</v>
      </c>
      <c r="R7783">
        <f t="shared" si="121"/>
        <v>23</v>
      </c>
    </row>
    <row r="7784" spans="1:18" ht="319" x14ac:dyDescent="0.15">
      <c r="A7784" t="s">
        <v>37079</v>
      </c>
      <c r="B7784" t="s">
        <v>24</v>
      </c>
      <c r="C7784" t="s">
        <v>37080</v>
      </c>
      <c r="E7784" t="s">
        <v>37081</v>
      </c>
      <c r="F7784" t="s">
        <v>17</v>
      </c>
      <c r="G7784" t="s">
        <v>30234</v>
      </c>
      <c r="H7784" s="28">
        <v>2001</v>
      </c>
      <c r="I7784" t="s">
        <v>243</v>
      </c>
      <c r="J7784" t="s">
        <v>37</v>
      </c>
      <c r="K7784" t="s">
        <v>244</v>
      </c>
      <c r="L7784" t="s">
        <v>37082</v>
      </c>
      <c r="M7784" t="str">
        <f>IFERROR(LEFT(Table3[[#This Row],[listed_in]], FIND(",", Table3[[#This Row],[listed_in]]) - 1), Table3[[#This Row],[listed_in]])</f>
        <v>Kids' TV</v>
      </c>
      <c r="N7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4">
        <f>YEAR(Table3[[#This Row],[date_added]])</f>
        <v>2016</v>
      </c>
      <c r="P77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4" s="28">
        <f>IFERROR(VALUE(LEFT(Table3[[#This Row],[duration]], FIND(" ",Table3[[#This Row],[duration]])-1)), "")</f>
        <v>1</v>
      </c>
      <c r="R7784">
        <f t="shared" si="121"/>
        <v>1</v>
      </c>
    </row>
    <row r="7785" spans="1:18" ht="384" x14ac:dyDescent="0.15">
      <c r="A7785" t="s">
        <v>37083</v>
      </c>
      <c r="B7785" t="s">
        <v>24</v>
      </c>
      <c r="C7785" t="s">
        <v>37084</v>
      </c>
      <c r="E7785" t="s">
        <v>37085</v>
      </c>
      <c r="F7785" t="s">
        <v>14825</v>
      </c>
      <c r="G7785" t="s">
        <v>30234</v>
      </c>
      <c r="H7785" s="28">
        <v>1997</v>
      </c>
      <c r="I7785" t="s">
        <v>243</v>
      </c>
      <c r="J7785" t="s">
        <v>37</v>
      </c>
      <c r="K7785" t="s">
        <v>244</v>
      </c>
      <c r="L7785" t="s">
        <v>37086</v>
      </c>
      <c r="M7785" t="str">
        <f>IFERROR(LEFT(Table3[[#This Row],[listed_in]], FIND(",", Table3[[#This Row],[listed_in]]) - 1), Table3[[#This Row],[listed_in]])</f>
        <v>Kids' TV</v>
      </c>
      <c r="N7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5">
        <f>YEAR(Table3[[#This Row],[date_added]])</f>
        <v>2016</v>
      </c>
      <c r="P77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5" s="28">
        <f>IFERROR(VALUE(LEFT(Table3[[#This Row],[duration]], FIND(" ",Table3[[#This Row],[duration]])-1)), "")</f>
        <v>1</v>
      </c>
      <c r="R7785">
        <f t="shared" si="121"/>
        <v>1</v>
      </c>
    </row>
    <row r="7786" spans="1:18" ht="266" x14ac:dyDescent="0.15">
      <c r="A7786" t="s">
        <v>37087</v>
      </c>
      <c r="B7786" t="s">
        <v>24</v>
      </c>
      <c r="C7786" t="s">
        <v>37088</v>
      </c>
      <c r="E7786" t="s">
        <v>37089</v>
      </c>
      <c r="F7786" t="s">
        <v>37090</v>
      </c>
      <c r="G7786" t="s">
        <v>30234</v>
      </c>
      <c r="H7786" s="28">
        <v>2002</v>
      </c>
      <c r="I7786" t="s">
        <v>243</v>
      </c>
      <c r="J7786" t="s">
        <v>37</v>
      </c>
      <c r="K7786" t="s">
        <v>244</v>
      </c>
      <c r="L7786" t="s">
        <v>37091</v>
      </c>
      <c r="M7786" t="str">
        <f>IFERROR(LEFT(Table3[[#This Row],[listed_in]], FIND(",", Table3[[#This Row],[listed_in]]) - 1), Table3[[#This Row],[listed_in]])</f>
        <v>Kids' TV</v>
      </c>
      <c r="N7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6">
        <f>YEAR(Table3[[#This Row],[date_added]])</f>
        <v>2016</v>
      </c>
      <c r="P77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6" s="28">
        <f>IFERROR(VALUE(LEFT(Table3[[#This Row],[duration]], FIND(" ",Table3[[#This Row],[duration]])-1)), "")</f>
        <v>1</v>
      </c>
      <c r="R7786">
        <f t="shared" si="121"/>
        <v>1</v>
      </c>
    </row>
    <row r="7787" spans="1:18" ht="397" x14ac:dyDescent="0.15">
      <c r="A7787" t="s">
        <v>37092</v>
      </c>
      <c r="B7787" t="s">
        <v>24</v>
      </c>
      <c r="C7787" t="s">
        <v>37093</v>
      </c>
      <c r="E7787" t="s">
        <v>37094</v>
      </c>
      <c r="F7787" t="s">
        <v>14825</v>
      </c>
      <c r="G7787" t="s">
        <v>30234</v>
      </c>
      <c r="H7787" s="28">
        <v>1996</v>
      </c>
      <c r="I7787" t="s">
        <v>243</v>
      </c>
      <c r="J7787" t="s">
        <v>37</v>
      </c>
      <c r="K7787" t="s">
        <v>244</v>
      </c>
      <c r="L7787" t="s">
        <v>37095</v>
      </c>
      <c r="M7787" t="str">
        <f>IFERROR(LEFT(Table3[[#This Row],[listed_in]], FIND(",", Table3[[#This Row],[listed_in]]) - 1), Table3[[#This Row],[listed_in]])</f>
        <v>Kids' TV</v>
      </c>
      <c r="N7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7">
        <f>YEAR(Table3[[#This Row],[date_added]])</f>
        <v>2016</v>
      </c>
      <c r="P77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7" s="28">
        <f>IFERROR(VALUE(LEFT(Table3[[#This Row],[duration]], FIND(" ",Table3[[#This Row],[duration]])-1)), "")</f>
        <v>1</v>
      </c>
      <c r="R7787">
        <f t="shared" si="121"/>
        <v>1</v>
      </c>
    </row>
    <row r="7788" spans="1:18" ht="196" x14ac:dyDescent="0.15">
      <c r="A7788" t="s">
        <v>37096</v>
      </c>
      <c r="B7788" t="s">
        <v>24</v>
      </c>
      <c r="C7788" t="s">
        <v>37097</v>
      </c>
      <c r="E7788" t="s">
        <v>37098</v>
      </c>
      <c r="F7788" t="s">
        <v>17</v>
      </c>
      <c r="G7788" t="s">
        <v>30234</v>
      </c>
      <c r="H7788" s="28">
        <v>2013</v>
      </c>
      <c r="I7788" t="s">
        <v>243</v>
      </c>
      <c r="J7788" t="s">
        <v>37</v>
      </c>
      <c r="K7788" t="s">
        <v>244</v>
      </c>
      <c r="L7788" t="s">
        <v>37099</v>
      </c>
      <c r="M7788" t="str">
        <f>IFERROR(LEFT(Table3[[#This Row],[listed_in]], FIND(",", Table3[[#This Row],[listed_in]]) - 1), Table3[[#This Row],[listed_in]])</f>
        <v>Kids' TV</v>
      </c>
      <c r="N7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88">
        <f>YEAR(Table3[[#This Row],[date_added]])</f>
        <v>2016</v>
      </c>
      <c r="P77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8" s="28">
        <f>IFERROR(VALUE(LEFT(Table3[[#This Row],[duration]], FIND(" ",Table3[[#This Row],[duration]])-1)), "")</f>
        <v>1</v>
      </c>
      <c r="R7788">
        <f t="shared" si="121"/>
        <v>1</v>
      </c>
    </row>
    <row r="7789" spans="1:18" ht="224" x14ac:dyDescent="0.15">
      <c r="A7789" t="s">
        <v>37100</v>
      </c>
      <c r="B7789" t="s">
        <v>14</v>
      </c>
      <c r="C7789" t="s">
        <v>37101</v>
      </c>
      <c r="E7789" t="s">
        <v>37102</v>
      </c>
      <c r="F7789" t="s">
        <v>17</v>
      </c>
      <c r="G7789" t="s">
        <v>30234</v>
      </c>
      <c r="H7789" s="28">
        <v>2013</v>
      </c>
      <c r="I7789" t="s">
        <v>243</v>
      </c>
      <c r="J7789" t="s">
        <v>6057</v>
      </c>
      <c r="K7789" t="s">
        <v>62</v>
      </c>
      <c r="L7789" t="s">
        <v>37103</v>
      </c>
      <c r="M7789" t="str">
        <f>IFERROR(LEFT(Table3[[#This Row],[listed_in]], FIND(",", Table3[[#This Row],[listed_in]]) - 1), Table3[[#This Row],[listed_in]])</f>
        <v>Children &amp; Family Movies</v>
      </c>
      <c r="N7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789">
        <f>YEAR(Table3[[#This Row],[date_added]])</f>
        <v>2016</v>
      </c>
      <c r="P77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9" s="28">
        <f>IFERROR(VALUE(LEFT(Table3[[#This Row],[duration]], FIND(" ",Table3[[#This Row],[duration]])-1)), "")</f>
        <v>24</v>
      </c>
      <c r="R7789">
        <f t="shared" si="121"/>
        <v>24</v>
      </c>
    </row>
    <row r="7790" spans="1:18" ht="182" x14ac:dyDescent="0.15">
      <c r="A7790" t="s">
        <v>37104</v>
      </c>
      <c r="B7790" t="s">
        <v>14</v>
      </c>
      <c r="C7790" t="s">
        <v>37105</v>
      </c>
      <c r="D7790" t="s">
        <v>37106</v>
      </c>
      <c r="E7790" t="s">
        <v>37098</v>
      </c>
      <c r="F7790" t="s">
        <v>17</v>
      </c>
      <c r="G7790" t="s">
        <v>30234</v>
      </c>
      <c r="H7790" s="28">
        <v>2013</v>
      </c>
      <c r="I7790" t="s">
        <v>243</v>
      </c>
      <c r="J7790" t="s">
        <v>6057</v>
      </c>
      <c r="K7790" t="s">
        <v>62</v>
      </c>
      <c r="L7790" t="s">
        <v>37107</v>
      </c>
      <c r="M7790" t="str">
        <f>IFERROR(LEFT(Table3[[#This Row],[listed_in]], FIND(",", Table3[[#This Row],[listed_in]]) - 1), Table3[[#This Row],[listed_in]])</f>
        <v>Children &amp; Family Movies</v>
      </c>
      <c r="N7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790">
        <f>YEAR(Table3[[#This Row],[date_added]])</f>
        <v>2016</v>
      </c>
      <c r="P77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0" s="28">
        <f>IFERROR(VALUE(LEFT(Table3[[#This Row],[duration]], FIND(" ",Table3[[#This Row],[duration]])-1)), "")</f>
        <v>24</v>
      </c>
      <c r="R7790">
        <f t="shared" si="121"/>
        <v>24</v>
      </c>
    </row>
    <row r="7791" spans="1:18" ht="168" x14ac:dyDescent="0.15">
      <c r="A7791" t="s">
        <v>37108</v>
      </c>
      <c r="B7791" t="s">
        <v>14</v>
      </c>
      <c r="C7791" t="s">
        <v>37109</v>
      </c>
      <c r="D7791" t="s">
        <v>37110</v>
      </c>
      <c r="E7791" t="s">
        <v>37111</v>
      </c>
      <c r="F7791" t="s">
        <v>37112</v>
      </c>
      <c r="G7791" t="s">
        <v>24726</v>
      </c>
      <c r="H7791" s="28">
        <v>2013</v>
      </c>
      <c r="I7791" t="s">
        <v>29</v>
      </c>
      <c r="J7791" t="s">
        <v>215</v>
      </c>
      <c r="K7791" t="s">
        <v>70</v>
      </c>
      <c r="L7791" t="s">
        <v>37113</v>
      </c>
      <c r="M7791" t="str">
        <f>IFERROR(LEFT(Table3[[#This Row],[listed_in]], FIND(",", Table3[[#This Row],[listed_in]]) - 1), Table3[[#This Row],[listed_in]])</f>
        <v>Dramas</v>
      </c>
      <c r="N7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791">
        <f>YEAR(Table3[[#This Row],[date_added]])</f>
        <v>2017</v>
      </c>
      <c r="P77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91" s="28">
        <f>IFERROR(VALUE(LEFT(Table3[[#This Row],[duration]], FIND(" ",Table3[[#This Row],[duration]])-1)), "")</f>
        <v>106</v>
      </c>
      <c r="R7791">
        <f t="shared" si="121"/>
        <v>106</v>
      </c>
    </row>
    <row r="7792" spans="1:18" ht="196" x14ac:dyDescent="0.15">
      <c r="A7792" t="s">
        <v>37114</v>
      </c>
      <c r="B7792" t="s">
        <v>14</v>
      </c>
      <c r="C7792" t="s">
        <v>37115</v>
      </c>
      <c r="D7792" t="s">
        <v>37116</v>
      </c>
      <c r="F7792" t="s">
        <v>17</v>
      </c>
      <c r="G7792" t="s">
        <v>26661</v>
      </c>
      <c r="H7792" s="28">
        <v>1942</v>
      </c>
      <c r="I7792" t="s">
        <v>77</v>
      </c>
      <c r="J7792" t="s">
        <v>6955</v>
      </c>
      <c r="K7792" t="s">
        <v>34511</v>
      </c>
      <c r="L7792" t="s">
        <v>37117</v>
      </c>
      <c r="M7792" t="str">
        <f>IFERROR(LEFT(Table3[[#This Row],[listed_in]], FIND(",", Table3[[#This Row],[listed_in]]) - 1), Table3[[#This Row],[listed_in]])</f>
        <v>Classic Movies</v>
      </c>
      <c r="N7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7792">
        <f>YEAR(Table3[[#This Row],[date_added]])</f>
        <v>2017</v>
      </c>
      <c r="P77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2" s="28">
        <f>IFERROR(VALUE(LEFT(Table3[[#This Row],[duration]], FIND(" ",Table3[[#This Row],[duration]])-1)), "")</f>
        <v>52</v>
      </c>
      <c r="R7792">
        <f t="shared" si="121"/>
        <v>52</v>
      </c>
    </row>
    <row r="7793" spans="1:18" ht="196" x14ac:dyDescent="0.15">
      <c r="A7793" t="s">
        <v>37118</v>
      </c>
      <c r="B7793" t="s">
        <v>14</v>
      </c>
      <c r="C7793" t="s">
        <v>37119</v>
      </c>
      <c r="D7793" t="s">
        <v>10030</v>
      </c>
      <c r="E7793" t="s">
        <v>37120</v>
      </c>
      <c r="F7793" t="s">
        <v>47</v>
      </c>
      <c r="G7793" t="s">
        <v>24243</v>
      </c>
      <c r="H7793" s="28">
        <v>2013</v>
      </c>
      <c r="I7793" t="s">
        <v>77</v>
      </c>
      <c r="J7793" t="s">
        <v>103</v>
      </c>
      <c r="K7793" t="s">
        <v>2694</v>
      </c>
      <c r="L7793" t="s">
        <v>37121</v>
      </c>
      <c r="M7793" t="str">
        <f>IFERROR(LEFT(Table3[[#This Row],[listed_in]], FIND(",", Table3[[#This Row],[listed_in]]) - 1), Table3[[#This Row],[listed_in]])</f>
        <v>International Movies</v>
      </c>
      <c r="N7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7793">
        <f>YEAR(Table3[[#This Row],[date_added]])</f>
        <v>2018</v>
      </c>
      <c r="P77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793" s="28">
        <f>IFERROR(VALUE(LEFT(Table3[[#This Row],[duration]], FIND(" ",Table3[[#This Row],[duration]])-1)), "")</f>
        <v>127</v>
      </c>
      <c r="R7793">
        <f t="shared" si="121"/>
        <v>127</v>
      </c>
    </row>
    <row r="7794" spans="1:18" ht="196" x14ac:dyDescent="0.15">
      <c r="A7794" t="s">
        <v>37122</v>
      </c>
      <c r="B7794" t="s">
        <v>14</v>
      </c>
      <c r="C7794" t="s">
        <v>37123</v>
      </c>
      <c r="D7794" t="s">
        <v>37124</v>
      </c>
      <c r="E7794" t="s">
        <v>29008</v>
      </c>
      <c r="F7794" t="s">
        <v>17</v>
      </c>
      <c r="G7794" t="s">
        <v>28067</v>
      </c>
      <c r="H7794" s="28">
        <v>2015</v>
      </c>
      <c r="I7794" t="s">
        <v>28657</v>
      </c>
      <c r="J7794" t="s">
        <v>970</v>
      </c>
      <c r="K7794" t="s">
        <v>21</v>
      </c>
      <c r="L7794" t="s">
        <v>37125</v>
      </c>
      <c r="M7794" t="str">
        <f>IFERROR(LEFT(Table3[[#This Row],[listed_in]], FIND(",", Table3[[#This Row],[listed_in]]) - 1), Table3[[#This Row],[listed_in]])</f>
        <v>Documentaries</v>
      </c>
      <c r="N7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794">
        <f>YEAR(Table3[[#This Row],[date_added]])</f>
        <v>2016</v>
      </c>
      <c r="P77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4" s="28">
        <f>IFERROR(VALUE(LEFT(Table3[[#This Row],[duration]], FIND(" ",Table3[[#This Row],[duration]])-1)), "")</f>
        <v>86</v>
      </c>
      <c r="R7794">
        <f t="shared" si="121"/>
        <v>86</v>
      </c>
    </row>
    <row r="7795" spans="1:18" ht="358" x14ac:dyDescent="0.15">
      <c r="A7795" t="s">
        <v>37126</v>
      </c>
      <c r="B7795" t="s">
        <v>14</v>
      </c>
      <c r="C7795" t="s">
        <v>37127</v>
      </c>
      <c r="D7795" t="s">
        <v>31140</v>
      </c>
      <c r="E7795" t="s">
        <v>37128</v>
      </c>
      <c r="F7795" t="s">
        <v>17</v>
      </c>
      <c r="G7795" t="s">
        <v>15646</v>
      </c>
      <c r="H7795" s="28">
        <v>1996</v>
      </c>
      <c r="I7795" t="s">
        <v>320</v>
      </c>
      <c r="J7795" t="s">
        <v>2417</v>
      </c>
      <c r="K7795" t="s">
        <v>334</v>
      </c>
      <c r="L7795" t="s">
        <v>37129</v>
      </c>
      <c r="M7795" t="str">
        <f>IFERROR(LEFT(Table3[[#This Row],[listed_in]], FIND(",", Table3[[#This Row],[listed_in]]) - 1), Table3[[#This Row],[listed_in]])</f>
        <v>Dramas</v>
      </c>
      <c r="N7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7795">
        <f>YEAR(Table3[[#This Row],[date_added]])</f>
        <v>2019</v>
      </c>
      <c r="P7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5" s="28">
        <f>IFERROR(VALUE(LEFT(Table3[[#This Row],[duration]], FIND(" ",Table3[[#This Row],[duration]])-1)), "")</f>
        <v>131</v>
      </c>
      <c r="R7795">
        <f t="shared" si="121"/>
        <v>131</v>
      </c>
    </row>
    <row r="7796" spans="1:18" ht="182" x14ac:dyDescent="0.15">
      <c r="A7796" t="s">
        <v>37130</v>
      </c>
      <c r="B7796" t="s">
        <v>14</v>
      </c>
      <c r="C7796" t="s">
        <v>37131</v>
      </c>
      <c r="D7796" t="s">
        <v>30838</v>
      </c>
      <c r="E7796" t="s">
        <v>37132</v>
      </c>
      <c r="F7796" t="s">
        <v>949</v>
      </c>
      <c r="G7796" t="s">
        <v>22513</v>
      </c>
      <c r="H7796" s="28">
        <v>1984</v>
      </c>
      <c r="I7796" t="s">
        <v>77</v>
      </c>
      <c r="J7796" t="s">
        <v>386</v>
      </c>
      <c r="K7796" t="s">
        <v>179</v>
      </c>
      <c r="L7796" t="s">
        <v>37133</v>
      </c>
      <c r="M7796" t="str">
        <f>IFERROR(LEFT(Table3[[#This Row],[listed_in]], FIND(",", Table3[[#This Row],[listed_in]]) - 1), Table3[[#This Row],[listed_in]])</f>
        <v>Comedies</v>
      </c>
      <c r="N7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796">
        <f>YEAR(Table3[[#This Row],[date_added]])</f>
        <v>2018</v>
      </c>
      <c r="P779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796" s="28">
        <f>IFERROR(VALUE(LEFT(Table3[[#This Row],[duration]], FIND(" ",Table3[[#This Row],[duration]])-1)), "")</f>
        <v>93</v>
      </c>
      <c r="R7796">
        <f t="shared" si="121"/>
        <v>93</v>
      </c>
    </row>
    <row r="7797" spans="1:18" ht="154" x14ac:dyDescent="0.15">
      <c r="A7797" t="s">
        <v>37134</v>
      </c>
      <c r="B7797" t="s">
        <v>24</v>
      </c>
      <c r="C7797" t="s">
        <v>37135</v>
      </c>
      <c r="D7797" t="s">
        <v>37136</v>
      </c>
      <c r="G7797" t="s">
        <v>9179</v>
      </c>
      <c r="H7797" s="28">
        <v>2017</v>
      </c>
      <c r="I7797" t="s">
        <v>171</v>
      </c>
      <c r="J7797" t="s">
        <v>37</v>
      </c>
      <c r="K7797" t="s">
        <v>265</v>
      </c>
      <c r="L7797" t="s">
        <v>37137</v>
      </c>
      <c r="M7797" t="str">
        <f>IFERROR(LEFT(Table3[[#This Row],[listed_in]], FIND(",", Table3[[#This Row],[listed_in]]) - 1), Table3[[#This Row],[listed_in]])</f>
        <v>Kids' TV</v>
      </c>
      <c r="N7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97">
        <f>YEAR(Table3[[#This Row],[date_added]])</f>
        <v>2020</v>
      </c>
      <c r="P77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97" s="28">
        <f>IFERROR(VALUE(LEFT(Table3[[#This Row],[duration]], FIND(" ",Table3[[#This Row],[duration]])-1)), "")</f>
        <v>1</v>
      </c>
      <c r="R7797">
        <f t="shared" si="121"/>
        <v>1</v>
      </c>
    </row>
    <row r="7798" spans="1:18" ht="196" x14ac:dyDescent="0.15">
      <c r="A7798" t="s">
        <v>37138</v>
      </c>
      <c r="B7798" t="s">
        <v>14</v>
      </c>
      <c r="C7798" t="s">
        <v>37139</v>
      </c>
      <c r="D7798" t="s">
        <v>37140</v>
      </c>
      <c r="E7798" t="s">
        <v>37141</v>
      </c>
      <c r="F7798" t="s">
        <v>17</v>
      </c>
      <c r="G7798" t="s">
        <v>24288</v>
      </c>
      <c r="H7798" s="28">
        <v>2017</v>
      </c>
      <c r="I7798" t="s">
        <v>29</v>
      </c>
      <c r="J7798" t="s">
        <v>207</v>
      </c>
      <c r="K7798" t="s">
        <v>4011</v>
      </c>
      <c r="L7798" t="s">
        <v>37142</v>
      </c>
      <c r="M7798" t="str">
        <f>IFERROR(LEFT(Table3[[#This Row],[listed_in]], FIND(",", Table3[[#This Row],[listed_in]]) - 1), Table3[[#This Row],[listed_in]])</f>
        <v>Dramas</v>
      </c>
      <c r="N7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798">
        <f>YEAR(Table3[[#This Row],[date_added]])</f>
        <v>2018</v>
      </c>
      <c r="P77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8" s="28">
        <f>IFERROR(VALUE(LEFT(Table3[[#This Row],[duration]], FIND(" ",Table3[[#This Row],[duration]])-1)), "")</f>
        <v>97</v>
      </c>
      <c r="R7798">
        <f t="shared" si="121"/>
        <v>97</v>
      </c>
    </row>
    <row r="7799" spans="1:18" ht="252" x14ac:dyDescent="0.15">
      <c r="A7799" t="s">
        <v>37143</v>
      </c>
      <c r="B7799" t="s">
        <v>14</v>
      </c>
      <c r="C7799" t="s">
        <v>37144</v>
      </c>
      <c r="D7799" t="s">
        <v>9420</v>
      </c>
      <c r="E7799" t="s">
        <v>37145</v>
      </c>
      <c r="F7799" t="s">
        <v>17</v>
      </c>
      <c r="G7799" t="s">
        <v>17626</v>
      </c>
      <c r="H7799" s="28">
        <v>2018</v>
      </c>
      <c r="I7799" t="s">
        <v>29</v>
      </c>
      <c r="J7799" t="s">
        <v>1361</v>
      </c>
      <c r="K7799" t="s">
        <v>689</v>
      </c>
      <c r="L7799" t="s">
        <v>37146</v>
      </c>
      <c r="M7799" t="str">
        <f>IFERROR(LEFT(Table3[[#This Row],[listed_in]], FIND(",", Table3[[#This Row],[listed_in]]) - 1), Table3[[#This Row],[listed_in]])</f>
        <v>Comedies</v>
      </c>
      <c r="N7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799">
        <f>YEAR(Table3[[#This Row],[date_added]])</f>
        <v>2019</v>
      </c>
      <c r="P77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9" s="28">
        <f>IFERROR(VALUE(LEFT(Table3[[#This Row],[duration]], FIND(" ",Table3[[#This Row],[duration]])-1)), "")</f>
        <v>84</v>
      </c>
      <c r="R7799">
        <f t="shared" si="121"/>
        <v>84</v>
      </c>
    </row>
    <row r="7800" spans="1:18" ht="182" x14ac:dyDescent="0.15">
      <c r="A7800" t="s">
        <v>37147</v>
      </c>
      <c r="B7800" t="s">
        <v>24</v>
      </c>
      <c r="C7800" t="s">
        <v>37148</v>
      </c>
      <c r="E7800" t="s">
        <v>34320</v>
      </c>
      <c r="F7800" t="s">
        <v>17</v>
      </c>
      <c r="G7800" t="s">
        <v>26854</v>
      </c>
      <c r="H7800" s="28">
        <v>2011</v>
      </c>
      <c r="I7800" t="s">
        <v>111</v>
      </c>
      <c r="J7800" t="s">
        <v>37</v>
      </c>
      <c r="K7800" t="s">
        <v>1731</v>
      </c>
      <c r="L7800" t="s">
        <v>37149</v>
      </c>
      <c r="M7800" t="str">
        <f>IFERROR(LEFT(Table3[[#This Row],[listed_in]], FIND(",", Table3[[#This Row],[listed_in]]) - 1), Table3[[#This Row],[listed_in]])</f>
        <v>Crime TV Shows</v>
      </c>
      <c r="N7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00">
        <f>YEAR(Table3[[#This Row],[date_added]])</f>
        <v>2017</v>
      </c>
      <c r="P7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00" s="28">
        <f>IFERROR(VALUE(LEFT(Table3[[#This Row],[duration]], FIND(" ",Table3[[#This Row],[duration]])-1)), "")</f>
        <v>1</v>
      </c>
      <c r="R7800">
        <f t="shared" si="121"/>
        <v>1</v>
      </c>
    </row>
    <row r="7801" spans="1:18" ht="196" x14ac:dyDescent="0.15">
      <c r="A7801" t="s">
        <v>37150</v>
      </c>
      <c r="B7801" t="s">
        <v>14</v>
      </c>
      <c r="C7801" t="s">
        <v>37151</v>
      </c>
      <c r="D7801" t="s">
        <v>6492</v>
      </c>
      <c r="E7801" t="s">
        <v>37152</v>
      </c>
      <c r="F7801" t="s">
        <v>938</v>
      </c>
      <c r="G7801" t="s">
        <v>18387</v>
      </c>
      <c r="H7801" s="28">
        <v>2019</v>
      </c>
      <c r="I7801" t="s">
        <v>29</v>
      </c>
      <c r="J7801" t="s">
        <v>416</v>
      </c>
      <c r="K7801" t="s">
        <v>21</v>
      </c>
      <c r="L7801" t="s">
        <v>37153</v>
      </c>
      <c r="M7801" t="str">
        <f>IFERROR(LEFT(Table3[[#This Row],[listed_in]], FIND(",", Table3[[#This Row],[listed_in]]) - 1), Table3[[#This Row],[listed_in]])</f>
        <v>Documentaries</v>
      </c>
      <c r="N7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801">
        <f>YEAR(Table3[[#This Row],[date_added]])</f>
        <v>2019</v>
      </c>
      <c r="P780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01" s="28">
        <f>IFERROR(VALUE(LEFT(Table3[[#This Row],[duration]], FIND(" ",Table3[[#This Row],[duration]])-1)), "")</f>
        <v>83</v>
      </c>
      <c r="R7801">
        <f t="shared" si="121"/>
        <v>83</v>
      </c>
    </row>
    <row r="7802" spans="1:18" ht="210" x14ac:dyDescent="0.15">
      <c r="A7802" t="s">
        <v>37154</v>
      </c>
      <c r="B7802" t="s">
        <v>24</v>
      </c>
      <c r="C7802" t="s">
        <v>37155</v>
      </c>
      <c r="E7802" t="s">
        <v>37156</v>
      </c>
      <c r="F7802" t="s">
        <v>1535</v>
      </c>
      <c r="G7802" t="s">
        <v>23706</v>
      </c>
      <c r="H7802" s="28">
        <v>2016</v>
      </c>
      <c r="I7802" t="s">
        <v>29</v>
      </c>
      <c r="J7802" t="s">
        <v>30</v>
      </c>
      <c r="K7802" t="s">
        <v>1377</v>
      </c>
      <c r="L7802" t="s">
        <v>37157</v>
      </c>
      <c r="M7802" t="str">
        <f>IFERROR(LEFT(Table3[[#This Row],[listed_in]], FIND(",", Table3[[#This Row],[listed_in]]) - 1), Table3[[#This Row],[listed_in]])</f>
        <v>International TV Shows</v>
      </c>
      <c r="N7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802">
        <f>YEAR(Table3[[#This Row],[date_added]])</f>
        <v>2018</v>
      </c>
      <c r="P780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802" s="28">
        <f>IFERROR(VALUE(LEFT(Table3[[#This Row],[duration]], FIND(" ",Table3[[#This Row],[duration]])-1)), "")</f>
        <v>2</v>
      </c>
      <c r="R7802">
        <f t="shared" si="121"/>
        <v>2</v>
      </c>
    </row>
    <row r="7803" spans="1:18" ht="182" x14ac:dyDescent="0.15">
      <c r="A7803" t="s">
        <v>37158</v>
      </c>
      <c r="B7803" t="s">
        <v>14</v>
      </c>
      <c r="C7803" t="s">
        <v>37159</v>
      </c>
      <c r="D7803" t="s">
        <v>8985</v>
      </c>
      <c r="E7803" t="s">
        <v>37160</v>
      </c>
      <c r="F7803" t="s">
        <v>47</v>
      </c>
      <c r="G7803" t="s">
        <v>24086</v>
      </c>
      <c r="H7803" s="28">
        <v>2000</v>
      </c>
      <c r="I7803" t="s">
        <v>77</v>
      </c>
      <c r="J7803" t="s">
        <v>1180</v>
      </c>
      <c r="K7803" t="s">
        <v>258</v>
      </c>
      <c r="L7803" t="s">
        <v>37161</v>
      </c>
      <c r="M7803" t="str">
        <f>IFERROR(LEFT(Table3[[#This Row],[listed_in]], FIND(",", Table3[[#This Row],[listed_in]]) - 1), Table3[[#This Row],[listed_in]])</f>
        <v>Action &amp; Adventure</v>
      </c>
      <c r="N7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7803">
        <f>YEAR(Table3[[#This Row],[date_added]])</f>
        <v>2018</v>
      </c>
      <c r="P78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03" s="28">
        <f>IFERROR(VALUE(LEFT(Table3[[#This Row],[duration]], FIND(" ",Table3[[#This Row],[duration]])-1)), "")</f>
        <v>165</v>
      </c>
      <c r="R7803">
        <f t="shared" si="121"/>
        <v>165</v>
      </c>
    </row>
    <row r="7804" spans="1:18" ht="293" x14ac:dyDescent="0.15">
      <c r="A7804" t="s">
        <v>37162</v>
      </c>
      <c r="B7804" t="s">
        <v>14</v>
      </c>
      <c r="C7804" t="s">
        <v>37163</v>
      </c>
      <c r="D7804" t="s">
        <v>2148</v>
      </c>
      <c r="E7804" t="s">
        <v>37164</v>
      </c>
      <c r="F7804" t="s">
        <v>17</v>
      </c>
      <c r="G7804" t="s">
        <v>20403</v>
      </c>
      <c r="H7804" s="28">
        <v>1994</v>
      </c>
      <c r="I7804" t="s">
        <v>320</v>
      </c>
      <c r="J7804" t="s">
        <v>818</v>
      </c>
      <c r="K7804" t="s">
        <v>28952</v>
      </c>
      <c r="L7804" t="s">
        <v>37165</v>
      </c>
      <c r="M7804" t="str">
        <f>IFERROR(LEFT(Table3[[#This Row],[listed_in]], FIND(",", Table3[[#This Row],[listed_in]]) - 1), Table3[[#This Row],[listed_in]])</f>
        <v>Classic Movies</v>
      </c>
      <c r="N7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7804">
        <f>YEAR(Table3[[#This Row],[date_added]])</f>
        <v>2019</v>
      </c>
      <c r="P78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04" s="28">
        <f>IFERROR(VALUE(LEFT(Table3[[#This Row],[duration]], FIND(" ",Table3[[#This Row],[duration]])-1)), "")</f>
        <v>154</v>
      </c>
      <c r="R7804">
        <f t="shared" si="121"/>
        <v>154</v>
      </c>
    </row>
    <row r="7805" spans="1:18" ht="182" x14ac:dyDescent="0.15">
      <c r="A7805" t="s">
        <v>37166</v>
      </c>
      <c r="B7805" t="s">
        <v>14</v>
      </c>
      <c r="C7805" t="s">
        <v>37167</v>
      </c>
      <c r="D7805" t="s">
        <v>37168</v>
      </c>
      <c r="E7805" t="s">
        <v>37169</v>
      </c>
      <c r="F7805" t="s">
        <v>37170</v>
      </c>
      <c r="G7805" t="s">
        <v>24952</v>
      </c>
      <c r="H7805" s="28">
        <v>2014</v>
      </c>
      <c r="I7805" t="s">
        <v>77</v>
      </c>
      <c r="J7805" t="s">
        <v>5667</v>
      </c>
      <c r="K7805" t="s">
        <v>104</v>
      </c>
      <c r="L7805" t="s">
        <v>37171</v>
      </c>
      <c r="M7805" t="str">
        <f>IFERROR(LEFT(Table3[[#This Row],[listed_in]], FIND(",", Table3[[#This Row],[listed_in]]) - 1), Table3[[#This Row],[listed_in]])</f>
        <v>Dramas</v>
      </c>
      <c r="N7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7805">
        <f>YEAR(Table3[[#This Row],[date_added]])</f>
        <v>2017</v>
      </c>
      <c r="P780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05" s="28">
        <f>IFERROR(VALUE(LEFT(Table3[[#This Row],[duration]], FIND(" ",Table3[[#This Row],[duration]])-1)), "")</f>
        <v>158</v>
      </c>
      <c r="R7805">
        <f t="shared" si="121"/>
        <v>158</v>
      </c>
    </row>
    <row r="7806" spans="1:18" ht="182" x14ac:dyDescent="0.15">
      <c r="A7806" t="s">
        <v>37172</v>
      </c>
      <c r="B7806" t="s">
        <v>14</v>
      </c>
      <c r="C7806" t="s">
        <v>37173</v>
      </c>
      <c r="D7806" t="s">
        <v>37174</v>
      </c>
      <c r="E7806" t="s">
        <v>37175</v>
      </c>
      <c r="F7806" t="s">
        <v>76</v>
      </c>
      <c r="G7806" t="s">
        <v>24570</v>
      </c>
      <c r="H7806" s="28">
        <v>2012</v>
      </c>
      <c r="I7806" t="s">
        <v>320</v>
      </c>
      <c r="J7806" t="s">
        <v>1010</v>
      </c>
      <c r="K7806" t="s">
        <v>322</v>
      </c>
      <c r="L7806" t="s">
        <v>37176</v>
      </c>
      <c r="M7806" t="str">
        <f>IFERROR(LEFT(Table3[[#This Row],[listed_in]], FIND(",", Table3[[#This Row],[listed_in]]) - 1), Table3[[#This Row],[listed_in]])</f>
        <v>Action &amp; Adventure</v>
      </c>
      <c r="N7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806">
        <f>YEAR(Table3[[#This Row],[date_added]])</f>
        <v>2017</v>
      </c>
      <c r="P78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06" s="28">
        <f>IFERROR(VALUE(LEFT(Table3[[#This Row],[duration]], FIND(" ",Table3[[#This Row],[duration]])-1)), "")</f>
        <v>89</v>
      </c>
      <c r="R7806">
        <f t="shared" si="121"/>
        <v>89</v>
      </c>
    </row>
    <row r="7807" spans="1:18" ht="168" x14ac:dyDescent="0.15">
      <c r="A7807" t="s">
        <v>37177</v>
      </c>
      <c r="B7807" t="s">
        <v>14</v>
      </c>
      <c r="C7807" t="s">
        <v>37178</v>
      </c>
      <c r="D7807" t="s">
        <v>11325</v>
      </c>
      <c r="E7807" t="s">
        <v>37179</v>
      </c>
      <c r="F7807" t="s">
        <v>47</v>
      </c>
      <c r="G7807" t="s">
        <v>26397</v>
      </c>
      <c r="H7807" s="28">
        <v>2011</v>
      </c>
      <c r="I7807" t="s">
        <v>77</v>
      </c>
      <c r="J7807" t="s">
        <v>4991</v>
      </c>
      <c r="K7807" t="s">
        <v>494</v>
      </c>
      <c r="L7807" t="s">
        <v>37180</v>
      </c>
      <c r="M7807" t="str">
        <f>IFERROR(LEFT(Table3[[#This Row],[listed_in]], FIND(",", Table3[[#This Row],[listed_in]]) - 1), Table3[[#This Row],[listed_in]])</f>
        <v>Comedies</v>
      </c>
      <c r="N7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7807">
        <f>YEAR(Table3[[#This Row],[date_added]])</f>
        <v>2017</v>
      </c>
      <c r="P78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07" s="28">
        <f>IFERROR(VALUE(LEFT(Table3[[#This Row],[duration]], FIND(" ",Table3[[#This Row],[duration]])-1)), "")</f>
        <v>149</v>
      </c>
      <c r="R7807">
        <f t="shared" si="121"/>
        <v>149</v>
      </c>
    </row>
    <row r="7808" spans="1:18" ht="210" x14ac:dyDescent="0.15">
      <c r="A7808" t="s">
        <v>37181</v>
      </c>
      <c r="B7808" t="s">
        <v>24</v>
      </c>
      <c r="C7808" t="s">
        <v>37182</v>
      </c>
      <c r="E7808" t="s">
        <v>37183</v>
      </c>
      <c r="F7808" t="s">
        <v>47</v>
      </c>
      <c r="G7808" t="s">
        <v>26159</v>
      </c>
      <c r="H7808" s="28">
        <v>2014</v>
      </c>
      <c r="I7808" t="s">
        <v>77</v>
      </c>
      <c r="J7808" t="s">
        <v>232</v>
      </c>
      <c r="K7808" t="s">
        <v>1613</v>
      </c>
      <c r="L7808" t="s">
        <v>37184</v>
      </c>
      <c r="M7808" t="str">
        <f>IFERROR(LEFT(Table3[[#This Row],[listed_in]], FIND(",", Table3[[#This Row],[listed_in]]) - 1), Table3[[#This Row],[listed_in]])</f>
        <v>International TV Shows</v>
      </c>
      <c r="N7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808">
        <f>YEAR(Table3[[#This Row],[date_added]])</f>
        <v>2017</v>
      </c>
      <c r="P78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08" s="28">
        <f>IFERROR(VALUE(LEFT(Table3[[#This Row],[duration]], FIND(" ",Table3[[#This Row],[duration]])-1)), "")</f>
        <v>3</v>
      </c>
      <c r="R7808">
        <f t="shared" si="121"/>
        <v>3</v>
      </c>
    </row>
    <row r="7809" spans="1:18" ht="196" x14ac:dyDescent="0.15">
      <c r="A7809" t="s">
        <v>37185</v>
      </c>
      <c r="B7809" t="s">
        <v>14</v>
      </c>
      <c r="C7809" t="s">
        <v>37186</v>
      </c>
      <c r="D7809" t="s">
        <v>37187</v>
      </c>
      <c r="F7809" t="s">
        <v>17</v>
      </c>
      <c r="G7809" t="s">
        <v>13915</v>
      </c>
      <c r="H7809" s="28">
        <v>2019</v>
      </c>
      <c r="I7809" t="s">
        <v>29</v>
      </c>
      <c r="J7809" t="s">
        <v>272</v>
      </c>
      <c r="K7809" t="s">
        <v>546</v>
      </c>
      <c r="L7809" t="s">
        <v>37188</v>
      </c>
      <c r="M7809" t="str">
        <f>IFERROR(LEFT(Table3[[#This Row],[listed_in]], FIND(",", Table3[[#This Row],[listed_in]]) - 1), Table3[[#This Row],[listed_in]])</f>
        <v>Documentaries</v>
      </c>
      <c r="N7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809">
        <f>YEAR(Table3[[#This Row],[date_added]])</f>
        <v>2020</v>
      </c>
      <c r="P78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09" s="28">
        <f>IFERROR(VALUE(LEFT(Table3[[#This Row],[duration]], FIND(" ",Table3[[#This Row],[duration]])-1)), "")</f>
        <v>96</v>
      </c>
      <c r="R7809">
        <f t="shared" si="121"/>
        <v>96</v>
      </c>
    </row>
    <row r="7810" spans="1:18" ht="182" x14ac:dyDescent="0.15">
      <c r="A7810" t="s">
        <v>37189</v>
      </c>
      <c r="B7810" t="s">
        <v>24</v>
      </c>
      <c r="C7810" t="s">
        <v>37190</v>
      </c>
      <c r="E7810" t="s">
        <v>37191</v>
      </c>
      <c r="F7810" t="s">
        <v>17</v>
      </c>
      <c r="G7810" t="s">
        <v>27501</v>
      </c>
      <c r="H7810" s="28">
        <v>2015</v>
      </c>
      <c r="I7810" t="s">
        <v>29</v>
      </c>
      <c r="J7810" t="s">
        <v>37</v>
      </c>
      <c r="K7810" t="s">
        <v>1541</v>
      </c>
      <c r="L7810" t="s">
        <v>37192</v>
      </c>
      <c r="M7810" t="str">
        <f>IFERROR(LEFT(Table3[[#This Row],[listed_in]], FIND(",", Table3[[#This Row],[listed_in]]) - 1), Table3[[#This Row],[listed_in]])</f>
        <v>International TV Shows</v>
      </c>
      <c r="N7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10">
        <f>YEAR(Table3[[#This Row],[date_added]])</f>
        <v>2016</v>
      </c>
      <c r="P78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0" s="28">
        <f>IFERROR(VALUE(LEFT(Table3[[#This Row],[duration]], FIND(" ",Table3[[#This Row],[duration]])-1)), "")</f>
        <v>1</v>
      </c>
      <c r="R7810">
        <f t="shared" ref="R7810:R7873" si="122">IFERROR(VALUE(Q7810), "")</f>
        <v>1</v>
      </c>
    </row>
    <row r="7811" spans="1:18" ht="252" x14ac:dyDescent="0.15">
      <c r="A7811" t="s">
        <v>37193</v>
      </c>
      <c r="B7811" t="s">
        <v>14</v>
      </c>
      <c r="C7811" t="s">
        <v>37194</v>
      </c>
      <c r="D7811" t="s">
        <v>31085</v>
      </c>
      <c r="E7811" t="s">
        <v>37195</v>
      </c>
      <c r="F7811" t="s">
        <v>581</v>
      </c>
      <c r="G7811" t="s">
        <v>10355</v>
      </c>
      <c r="H7811" s="28">
        <v>2008</v>
      </c>
      <c r="I7811" t="s">
        <v>19</v>
      </c>
      <c r="J7811" t="s">
        <v>215</v>
      </c>
      <c r="K7811" t="s">
        <v>322</v>
      </c>
      <c r="L7811" t="s">
        <v>37196</v>
      </c>
      <c r="M7811" t="str">
        <f>IFERROR(LEFT(Table3[[#This Row],[listed_in]], FIND(",", Table3[[#This Row],[listed_in]]) - 1), Table3[[#This Row],[listed_in]])</f>
        <v>Action &amp; Adventure</v>
      </c>
      <c r="N7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811">
        <f>YEAR(Table3[[#This Row],[date_added]])</f>
        <v>2020</v>
      </c>
      <c r="P78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11" s="28">
        <f>IFERROR(VALUE(LEFT(Table3[[#This Row],[duration]], FIND(" ",Table3[[#This Row],[duration]])-1)), "")</f>
        <v>106</v>
      </c>
      <c r="R7811">
        <f t="shared" si="122"/>
        <v>106</v>
      </c>
    </row>
    <row r="7812" spans="1:18" ht="182" x14ac:dyDescent="0.15">
      <c r="A7812" t="s">
        <v>37197</v>
      </c>
      <c r="B7812" t="s">
        <v>24</v>
      </c>
      <c r="C7812" t="s">
        <v>37198</v>
      </c>
      <c r="E7812" t="s">
        <v>37199</v>
      </c>
      <c r="F7812" t="s">
        <v>1744</v>
      </c>
      <c r="G7812" t="s">
        <v>27928</v>
      </c>
      <c r="H7812" s="28">
        <v>2009</v>
      </c>
      <c r="I7812" t="s">
        <v>29</v>
      </c>
      <c r="J7812" t="s">
        <v>37</v>
      </c>
      <c r="K7812" t="s">
        <v>48</v>
      </c>
      <c r="L7812" t="s">
        <v>37200</v>
      </c>
      <c r="M7812" t="str">
        <f>IFERROR(LEFT(Table3[[#This Row],[listed_in]], FIND(",", Table3[[#This Row],[listed_in]]) - 1), Table3[[#This Row],[listed_in]])</f>
        <v>International TV Shows</v>
      </c>
      <c r="N7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12">
        <f>YEAR(Table3[[#This Row],[date_added]])</f>
        <v>2016</v>
      </c>
      <c r="P781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7812" s="28">
        <f>IFERROR(VALUE(LEFT(Table3[[#This Row],[duration]], FIND(" ",Table3[[#This Row],[duration]])-1)), "")</f>
        <v>1</v>
      </c>
      <c r="R7812">
        <f t="shared" si="122"/>
        <v>1</v>
      </c>
    </row>
    <row r="7813" spans="1:18" ht="280" x14ac:dyDescent="0.15">
      <c r="A7813" t="s">
        <v>37201</v>
      </c>
      <c r="B7813" t="s">
        <v>14</v>
      </c>
      <c r="C7813" t="s">
        <v>37202</v>
      </c>
      <c r="D7813" t="s">
        <v>27564</v>
      </c>
      <c r="E7813" t="s">
        <v>37203</v>
      </c>
      <c r="F7813" t="s">
        <v>37204</v>
      </c>
      <c r="G7813" t="s">
        <v>37205</v>
      </c>
      <c r="H7813" s="28">
        <v>2015</v>
      </c>
      <c r="I7813" t="s">
        <v>19</v>
      </c>
      <c r="J7813" t="s">
        <v>641</v>
      </c>
      <c r="K7813" t="s">
        <v>682</v>
      </c>
      <c r="L7813" t="s">
        <v>37206</v>
      </c>
      <c r="M7813" t="str">
        <f>IFERROR(LEFT(Table3[[#This Row],[listed_in]], FIND(",", Table3[[#This Row],[listed_in]]) - 1), Table3[[#This Row],[listed_in]])</f>
        <v>Dramas</v>
      </c>
      <c r="N7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7813">
        <f>YEAR(Table3[[#This Row],[date_added]])</f>
        <v>2019</v>
      </c>
      <c r="P78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3" s="28">
        <f>IFERROR(VALUE(LEFT(Table3[[#This Row],[duration]], FIND(" ",Table3[[#This Row],[duration]])-1)), "")</f>
        <v>128</v>
      </c>
      <c r="R7813">
        <f t="shared" si="122"/>
        <v>128</v>
      </c>
    </row>
    <row r="7814" spans="1:18" ht="140" x14ac:dyDescent="0.15">
      <c r="A7814" t="s">
        <v>37207</v>
      </c>
      <c r="B7814" t="s">
        <v>24</v>
      </c>
      <c r="C7814" t="s">
        <v>37208</v>
      </c>
      <c r="G7814" t="s">
        <v>23509</v>
      </c>
      <c r="H7814" s="28">
        <v>2017</v>
      </c>
      <c r="I7814" t="s">
        <v>29</v>
      </c>
      <c r="J7814" t="s">
        <v>37</v>
      </c>
      <c r="K7814" t="s">
        <v>13185</v>
      </c>
      <c r="L7814" t="s">
        <v>37209</v>
      </c>
      <c r="M7814" t="str">
        <f>IFERROR(LEFT(Table3[[#This Row],[listed_in]], FIND(",", Table3[[#This Row],[listed_in]]) - 1), Table3[[#This Row],[listed_in]])</f>
        <v>International TV Shows</v>
      </c>
      <c r="N7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14">
        <f>YEAR(Table3[[#This Row],[date_added]])</f>
        <v>2018</v>
      </c>
      <c r="P78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14" s="28">
        <f>IFERROR(VALUE(LEFT(Table3[[#This Row],[duration]], FIND(" ",Table3[[#This Row],[duration]])-1)), "")</f>
        <v>1</v>
      </c>
      <c r="R7814">
        <f t="shared" si="122"/>
        <v>1</v>
      </c>
    </row>
    <row r="7815" spans="1:18" ht="210" x14ac:dyDescent="0.15">
      <c r="A7815" t="s">
        <v>37210</v>
      </c>
      <c r="B7815" t="s">
        <v>24</v>
      </c>
      <c r="C7815" t="s">
        <v>37211</v>
      </c>
      <c r="E7815" t="s">
        <v>37212</v>
      </c>
      <c r="G7815" t="s">
        <v>21603</v>
      </c>
      <c r="H7815" s="28">
        <v>2018</v>
      </c>
      <c r="I7815" t="s">
        <v>77</v>
      </c>
      <c r="J7815" t="s">
        <v>37</v>
      </c>
      <c r="K7815" t="s">
        <v>2127</v>
      </c>
      <c r="L7815" t="s">
        <v>37213</v>
      </c>
      <c r="M7815" t="str">
        <f>IFERROR(LEFT(Table3[[#This Row],[listed_in]], FIND(",", Table3[[#This Row],[listed_in]]) - 1), Table3[[#This Row],[listed_in]])</f>
        <v>Stand-Up Comedy &amp; Talk Shows</v>
      </c>
      <c r="N7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15">
        <f>YEAR(Table3[[#This Row],[date_added]])</f>
        <v>2018</v>
      </c>
      <c r="P78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15" s="28">
        <f>IFERROR(VALUE(LEFT(Table3[[#This Row],[duration]], FIND(" ",Table3[[#This Row],[duration]])-1)), "")</f>
        <v>1</v>
      </c>
      <c r="R7815">
        <f t="shared" si="122"/>
        <v>1</v>
      </c>
    </row>
    <row r="7816" spans="1:18" ht="280" x14ac:dyDescent="0.15">
      <c r="A7816" t="s">
        <v>37214</v>
      </c>
      <c r="B7816" t="s">
        <v>14</v>
      </c>
      <c r="C7816" t="s">
        <v>37215</v>
      </c>
      <c r="D7816" t="s">
        <v>37216</v>
      </c>
      <c r="E7816" t="s">
        <v>37217</v>
      </c>
      <c r="F7816" t="s">
        <v>17</v>
      </c>
      <c r="G7816" t="s">
        <v>22822</v>
      </c>
      <c r="H7816" s="28">
        <v>2008</v>
      </c>
      <c r="I7816" t="s">
        <v>60</v>
      </c>
      <c r="J7816" t="s">
        <v>302</v>
      </c>
      <c r="K7816" t="s">
        <v>112</v>
      </c>
      <c r="L7816" t="s">
        <v>37218</v>
      </c>
      <c r="M7816" t="str">
        <f>IFERROR(LEFT(Table3[[#This Row],[listed_in]], FIND(",", Table3[[#This Row],[listed_in]]) - 1), Table3[[#This Row],[listed_in]])</f>
        <v>Children &amp; Family Movies</v>
      </c>
      <c r="N7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816">
        <f>YEAR(Table3[[#This Row],[date_added]])</f>
        <v>2018</v>
      </c>
      <c r="P78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6" s="28">
        <f>IFERROR(VALUE(LEFT(Table3[[#This Row],[duration]], FIND(" ",Table3[[#This Row],[duration]])-1)), "")</f>
        <v>98</v>
      </c>
      <c r="R7816">
        <f t="shared" si="122"/>
        <v>98</v>
      </c>
    </row>
    <row r="7817" spans="1:18" ht="182" x14ac:dyDescent="0.15">
      <c r="A7817" t="s">
        <v>37219</v>
      </c>
      <c r="B7817" t="s">
        <v>24</v>
      </c>
      <c r="C7817" t="s">
        <v>37220</v>
      </c>
      <c r="E7817" t="s">
        <v>37221</v>
      </c>
      <c r="G7817" t="s">
        <v>26159</v>
      </c>
      <c r="H7817" s="28">
        <v>2012</v>
      </c>
      <c r="I7817" t="s">
        <v>77</v>
      </c>
      <c r="J7817" t="s">
        <v>37</v>
      </c>
      <c r="K7817" t="s">
        <v>1613</v>
      </c>
      <c r="L7817" t="s">
        <v>37222</v>
      </c>
      <c r="M7817" t="str">
        <f>IFERROR(LEFT(Table3[[#This Row],[listed_in]], FIND(",", Table3[[#This Row],[listed_in]]) - 1), Table3[[#This Row],[listed_in]])</f>
        <v>International TV Shows</v>
      </c>
      <c r="N7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17">
        <f>YEAR(Table3[[#This Row],[date_added]])</f>
        <v>2017</v>
      </c>
      <c r="P78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17" s="28">
        <f>IFERROR(VALUE(LEFT(Table3[[#This Row],[duration]], FIND(" ",Table3[[#This Row],[duration]])-1)), "")</f>
        <v>1</v>
      </c>
      <c r="R7817">
        <f t="shared" si="122"/>
        <v>1</v>
      </c>
    </row>
    <row r="7818" spans="1:18" ht="409.6" x14ac:dyDescent="0.15">
      <c r="A7818" t="s">
        <v>37223</v>
      </c>
      <c r="B7818" t="s">
        <v>14</v>
      </c>
      <c r="C7818" t="s">
        <v>37224</v>
      </c>
      <c r="D7818" t="s">
        <v>23666</v>
      </c>
      <c r="E7818" t="s">
        <v>37225</v>
      </c>
      <c r="F7818" t="s">
        <v>17</v>
      </c>
      <c r="G7818" t="s">
        <v>17964</v>
      </c>
      <c r="H7818" s="28">
        <v>2009</v>
      </c>
      <c r="I7818" t="s">
        <v>60</v>
      </c>
      <c r="J7818" t="s">
        <v>353</v>
      </c>
      <c r="K7818" t="s">
        <v>62</v>
      </c>
      <c r="L7818" t="s">
        <v>37226</v>
      </c>
      <c r="M7818" t="str">
        <f>IFERROR(LEFT(Table3[[#This Row],[listed_in]], FIND(",", Table3[[#This Row],[listed_in]]) - 1), Table3[[#This Row],[listed_in]])</f>
        <v>Children &amp; Family Movies</v>
      </c>
      <c r="N7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818">
        <f>YEAR(Table3[[#This Row],[date_added]])</f>
        <v>2019</v>
      </c>
      <c r="P78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8" s="28">
        <f>IFERROR(VALUE(LEFT(Table3[[#This Row],[duration]], FIND(" ",Table3[[#This Row],[duration]])-1)), "")</f>
        <v>99</v>
      </c>
      <c r="R7818">
        <f t="shared" si="122"/>
        <v>99</v>
      </c>
    </row>
    <row r="7819" spans="1:18" ht="293" x14ac:dyDescent="0.15">
      <c r="A7819" t="s">
        <v>37227</v>
      </c>
      <c r="B7819" t="s">
        <v>14</v>
      </c>
      <c r="C7819" t="s">
        <v>37228</v>
      </c>
      <c r="D7819" t="s">
        <v>27646</v>
      </c>
      <c r="E7819" t="s">
        <v>37229</v>
      </c>
      <c r="F7819" t="s">
        <v>17</v>
      </c>
      <c r="G7819" t="s">
        <v>17264</v>
      </c>
      <c r="H7819" s="28">
        <v>2008</v>
      </c>
      <c r="I7819" t="s">
        <v>320</v>
      </c>
      <c r="J7819" t="s">
        <v>440</v>
      </c>
      <c r="K7819" t="s">
        <v>1120</v>
      </c>
      <c r="L7819" t="s">
        <v>37230</v>
      </c>
      <c r="M7819" t="str">
        <f>IFERROR(LEFT(Table3[[#This Row],[listed_in]], FIND(",", Table3[[#This Row],[listed_in]]) - 1), Table3[[#This Row],[listed_in]])</f>
        <v>Dramas</v>
      </c>
      <c r="N7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819">
        <f>YEAR(Table3[[#This Row],[date_added]])</f>
        <v>2019</v>
      </c>
      <c r="P78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9" s="28">
        <f>IFERROR(VALUE(LEFT(Table3[[#This Row],[duration]], FIND(" ",Table3[[#This Row],[duration]])-1)), "")</f>
        <v>113</v>
      </c>
      <c r="R7819">
        <f t="shared" si="122"/>
        <v>113</v>
      </c>
    </row>
    <row r="7820" spans="1:18" ht="182" x14ac:dyDescent="0.15">
      <c r="A7820" t="s">
        <v>37231</v>
      </c>
      <c r="B7820" t="s">
        <v>14</v>
      </c>
      <c r="C7820" t="s">
        <v>37232</v>
      </c>
      <c r="D7820" t="s">
        <v>37233</v>
      </c>
      <c r="F7820" t="s">
        <v>1686</v>
      </c>
      <c r="G7820" t="s">
        <v>26568</v>
      </c>
      <c r="H7820" s="28">
        <v>2013</v>
      </c>
      <c r="I7820" t="s">
        <v>29</v>
      </c>
      <c r="J7820" t="s">
        <v>4829</v>
      </c>
      <c r="K7820" t="s">
        <v>441</v>
      </c>
      <c r="L7820" t="s">
        <v>37234</v>
      </c>
      <c r="M7820" t="str">
        <f>IFERROR(LEFT(Table3[[#This Row],[listed_in]], FIND(",", Table3[[#This Row],[listed_in]]) - 1), Table3[[#This Row],[listed_in]])</f>
        <v>Documentaries</v>
      </c>
      <c r="N7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7820">
        <f>YEAR(Table3[[#This Row],[date_added]])</f>
        <v>2017</v>
      </c>
      <c r="P782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7820" s="28">
        <f>IFERROR(VALUE(LEFT(Table3[[#This Row],[duration]], FIND(" ",Table3[[#This Row],[duration]])-1)), "")</f>
        <v>71</v>
      </c>
      <c r="R7820">
        <f t="shared" si="122"/>
        <v>71</v>
      </c>
    </row>
    <row r="7821" spans="1:18" ht="182" x14ac:dyDescent="0.15">
      <c r="A7821" t="s">
        <v>37235</v>
      </c>
      <c r="B7821" t="s">
        <v>14</v>
      </c>
      <c r="C7821" t="s">
        <v>37236</v>
      </c>
      <c r="D7821" t="s">
        <v>37237</v>
      </c>
      <c r="E7821" t="s">
        <v>37238</v>
      </c>
      <c r="F7821" t="s">
        <v>47</v>
      </c>
      <c r="G7821" t="s">
        <v>27130</v>
      </c>
      <c r="H7821" s="28">
        <v>2015</v>
      </c>
      <c r="I7821" t="s">
        <v>111</v>
      </c>
      <c r="J7821" t="s">
        <v>416</v>
      </c>
      <c r="K7821" t="s">
        <v>104</v>
      </c>
      <c r="L7821" t="s">
        <v>37239</v>
      </c>
      <c r="M7821" t="str">
        <f>IFERROR(LEFT(Table3[[#This Row],[listed_in]], FIND(",", Table3[[#This Row],[listed_in]]) - 1), Table3[[#This Row],[listed_in]])</f>
        <v>Dramas</v>
      </c>
      <c r="N7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821">
        <f>YEAR(Table3[[#This Row],[date_added]])</f>
        <v>2017</v>
      </c>
      <c r="P78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21" s="28">
        <f>IFERROR(VALUE(LEFT(Table3[[#This Row],[duration]], FIND(" ",Table3[[#This Row],[duration]])-1)), "")</f>
        <v>83</v>
      </c>
      <c r="R7821">
        <f t="shared" si="122"/>
        <v>83</v>
      </c>
    </row>
    <row r="7822" spans="1:18" ht="210" x14ac:dyDescent="0.15">
      <c r="A7822" t="s">
        <v>37240</v>
      </c>
      <c r="B7822" t="s">
        <v>14</v>
      </c>
      <c r="C7822" t="s">
        <v>37241</v>
      </c>
      <c r="D7822" t="s">
        <v>6873</v>
      </c>
      <c r="E7822" t="s">
        <v>37242</v>
      </c>
      <c r="F7822" t="s">
        <v>17</v>
      </c>
      <c r="G7822" t="s">
        <v>16912</v>
      </c>
      <c r="H7822" s="28">
        <v>1980</v>
      </c>
      <c r="I7822" t="s">
        <v>320</v>
      </c>
      <c r="J7822" t="s">
        <v>1081</v>
      </c>
      <c r="K7822" t="s">
        <v>37243</v>
      </c>
      <c r="L7822" t="s">
        <v>37244</v>
      </c>
      <c r="M7822" t="str">
        <f>IFERROR(LEFT(Table3[[#This Row],[listed_in]], FIND(",", Table3[[#This Row],[listed_in]]) - 1), Table3[[#This Row],[listed_in]])</f>
        <v>Classic Movies</v>
      </c>
      <c r="N7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7822">
        <f>YEAR(Table3[[#This Row],[date_added]])</f>
        <v>2019</v>
      </c>
      <c r="P78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22" s="28">
        <f>IFERROR(VALUE(LEFT(Table3[[#This Row],[duration]], FIND(" ",Table3[[#This Row],[duration]])-1)), "")</f>
        <v>129</v>
      </c>
      <c r="R7822">
        <f t="shared" si="122"/>
        <v>129</v>
      </c>
    </row>
    <row r="7823" spans="1:18" ht="210" x14ac:dyDescent="0.15">
      <c r="A7823" t="s">
        <v>37245</v>
      </c>
      <c r="B7823" t="s">
        <v>14</v>
      </c>
      <c r="C7823" t="s">
        <v>37246</v>
      </c>
      <c r="D7823" t="s">
        <v>37247</v>
      </c>
      <c r="E7823" t="s">
        <v>37248</v>
      </c>
      <c r="F7823" t="s">
        <v>47</v>
      </c>
      <c r="G7823" t="s">
        <v>24086</v>
      </c>
      <c r="H7823" s="28">
        <v>2015</v>
      </c>
      <c r="I7823" t="s">
        <v>77</v>
      </c>
      <c r="J7823" t="s">
        <v>629</v>
      </c>
      <c r="K7823" t="s">
        <v>104</v>
      </c>
      <c r="L7823" t="s">
        <v>37249</v>
      </c>
      <c r="M7823" t="str">
        <f>IFERROR(LEFT(Table3[[#This Row],[listed_in]], FIND(",", Table3[[#This Row],[listed_in]]) - 1), Table3[[#This Row],[listed_in]])</f>
        <v>Dramas</v>
      </c>
      <c r="N7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823">
        <f>YEAR(Table3[[#This Row],[date_added]])</f>
        <v>2018</v>
      </c>
      <c r="P78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23" s="28">
        <f>IFERROR(VALUE(LEFT(Table3[[#This Row],[duration]], FIND(" ",Table3[[#This Row],[duration]])-1)), "")</f>
        <v>117</v>
      </c>
      <c r="R7823">
        <f t="shared" si="122"/>
        <v>117</v>
      </c>
    </row>
    <row r="7824" spans="1:18" ht="196" x14ac:dyDescent="0.15">
      <c r="A7824" t="s">
        <v>37250</v>
      </c>
      <c r="B7824" t="s">
        <v>14</v>
      </c>
      <c r="C7824" t="s">
        <v>37251</v>
      </c>
      <c r="D7824" t="s">
        <v>37252</v>
      </c>
      <c r="F7824" t="s">
        <v>17</v>
      </c>
      <c r="G7824" t="s">
        <v>27806</v>
      </c>
      <c r="H7824" s="28">
        <v>2015</v>
      </c>
      <c r="I7824" t="s">
        <v>28657</v>
      </c>
      <c r="J7824" t="s">
        <v>386</v>
      </c>
      <c r="K7824" t="s">
        <v>21</v>
      </c>
      <c r="L7824" t="s">
        <v>37253</v>
      </c>
      <c r="M7824" t="str">
        <f>IFERROR(LEFT(Table3[[#This Row],[listed_in]], FIND(",", Table3[[#This Row],[listed_in]]) - 1), Table3[[#This Row],[listed_in]])</f>
        <v>Documentaries</v>
      </c>
      <c r="N7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824">
        <f>YEAR(Table3[[#This Row],[date_added]])</f>
        <v>2016</v>
      </c>
      <c r="P78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24" s="28">
        <f>IFERROR(VALUE(LEFT(Table3[[#This Row],[duration]], FIND(" ",Table3[[#This Row],[duration]])-1)), "")</f>
        <v>93</v>
      </c>
      <c r="R7824">
        <f t="shared" si="122"/>
        <v>93</v>
      </c>
    </row>
    <row r="7825" spans="1:18" ht="182" x14ac:dyDescent="0.15">
      <c r="A7825" t="s">
        <v>37254</v>
      </c>
      <c r="B7825" t="s">
        <v>14</v>
      </c>
      <c r="C7825" t="s">
        <v>37255</v>
      </c>
      <c r="D7825" t="s">
        <v>37256</v>
      </c>
      <c r="E7825" t="s">
        <v>37257</v>
      </c>
      <c r="F7825" t="s">
        <v>3295</v>
      </c>
      <c r="G7825" t="s">
        <v>33357</v>
      </c>
      <c r="H7825" s="28">
        <v>2016</v>
      </c>
      <c r="I7825" t="s">
        <v>77</v>
      </c>
      <c r="J7825" t="s">
        <v>288</v>
      </c>
      <c r="K7825" t="s">
        <v>1127</v>
      </c>
      <c r="L7825" t="s">
        <v>37258</v>
      </c>
      <c r="M7825" t="str">
        <f>IFERROR(LEFT(Table3[[#This Row],[listed_in]], FIND(",", Table3[[#This Row],[listed_in]]) - 1), Table3[[#This Row],[listed_in]])</f>
        <v>Action &amp; Adventure</v>
      </c>
      <c r="N7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7825">
        <f>YEAR(Table3[[#This Row],[date_added]])</f>
        <v>2017</v>
      </c>
      <c r="P782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825" s="28">
        <f>IFERROR(VALUE(LEFT(Table3[[#This Row],[duration]], FIND(" ",Table3[[#This Row],[duration]])-1)), "")</f>
        <v>124</v>
      </c>
      <c r="R7825">
        <f t="shared" si="122"/>
        <v>124</v>
      </c>
    </row>
    <row r="7826" spans="1:18" ht="238" x14ac:dyDescent="0.15">
      <c r="A7826" t="s">
        <v>37259</v>
      </c>
      <c r="B7826" t="s">
        <v>14</v>
      </c>
      <c r="C7826" t="s">
        <v>37260</v>
      </c>
      <c r="D7826" t="s">
        <v>30181</v>
      </c>
      <c r="E7826" t="s">
        <v>37261</v>
      </c>
      <c r="F7826" t="s">
        <v>47</v>
      </c>
      <c r="G7826" t="s">
        <v>26397</v>
      </c>
      <c r="H7826" s="28">
        <v>1996</v>
      </c>
      <c r="I7826" t="s">
        <v>77</v>
      </c>
      <c r="J7826" t="s">
        <v>6374</v>
      </c>
      <c r="K7826" t="s">
        <v>575</v>
      </c>
      <c r="L7826" t="s">
        <v>37262</v>
      </c>
      <c r="M7826" t="str">
        <f>IFERROR(LEFT(Table3[[#This Row],[listed_in]], FIND(",", Table3[[#This Row],[listed_in]]) - 1), Table3[[#This Row],[listed_in]])</f>
        <v>Dramas</v>
      </c>
      <c r="N7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7</v>
      </c>
      <c r="O7826">
        <f>YEAR(Table3[[#This Row],[date_added]])</f>
        <v>2017</v>
      </c>
      <c r="P78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26" s="28">
        <f>IFERROR(VALUE(LEFT(Table3[[#This Row],[duration]], FIND(" ",Table3[[#This Row],[duration]])-1)), "")</f>
        <v>177</v>
      </c>
      <c r="R7826">
        <f t="shared" si="122"/>
        <v>177</v>
      </c>
    </row>
    <row r="7827" spans="1:18" ht="196" x14ac:dyDescent="0.15">
      <c r="A7827" t="s">
        <v>37263</v>
      </c>
      <c r="B7827" t="s">
        <v>14</v>
      </c>
      <c r="C7827" t="s">
        <v>37264</v>
      </c>
      <c r="D7827" t="s">
        <v>37265</v>
      </c>
      <c r="E7827" t="s">
        <v>37266</v>
      </c>
      <c r="F7827" t="s">
        <v>47</v>
      </c>
      <c r="G7827" t="s">
        <v>15117</v>
      </c>
      <c r="H7827" s="28">
        <v>1974</v>
      </c>
      <c r="I7827" t="s">
        <v>111</v>
      </c>
      <c r="J7827" t="s">
        <v>85</v>
      </c>
      <c r="K7827" t="s">
        <v>709</v>
      </c>
      <c r="L7827" t="s">
        <v>37267</v>
      </c>
      <c r="M7827" t="str">
        <f>IFERROR(LEFT(Table3[[#This Row],[listed_in]], FIND(",", Table3[[#This Row],[listed_in]]) - 1), Table3[[#This Row],[listed_in]])</f>
        <v>Comedies</v>
      </c>
      <c r="N7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827">
        <f>YEAR(Table3[[#This Row],[date_added]])</f>
        <v>2019</v>
      </c>
      <c r="P78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27" s="28">
        <f>IFERROR(VALUE(LEFT(Table3[[#This Row],[duration]], FIND(" ",Table3[[#This Row],[duration]])-1)), "")</f>
        <v>104</v>
      </c>
      <c r="R7827">
        <f t="shared" si="122"/>
        <v>104</v>
      </c>
    </row>
    <row r="7828" spans="1:18" ht="409.6" x14ac:dyDescent="0.15">
      <c r="A7828" t="s">
        <v>37268</v>
      </c>
      <c r="B7828" t="s">
        <v>14</v>
      </c>
      <c r="C7828" t="s">
        <v>37269</v>
      </c>
      <c r="D7828" t="s">
        <v>37270</v>
      </c>
      <c r="E7828" t="s">
        <v>37271</v>
      </c>
      <c r="F7828" t="s">
        <v>17</v>
      </c>
      <c r="G7828" t="s">
        <v>37272</v>
      </c>
      <c r="H7828" s="28">
        <v>2018</v>
      </c>
      <c r="I7828" t="s">
        <v>60</v>
      </c>
      <c r="J7828" t="s">
        <v>440</v>
      </c>
      <c r="K7828" t="s">
        <v>112</v>
      </c>
      <c r="L7828" t="s">
        <v>37273</v>
      </c>
      <c r="M7828" t="str">
        <f>IFERROR(LEFT(Table3[[#This Row],[listed_in]], FIND(",", Table3[[#This Row],[listed_in]]) - 1), Table3[[#This Row],[listed_in]])</f>
        <v>Children &amp; Family Movies</v>
      </c>
      <c r="N7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828">
        <f>YEAR(Table3[[#This Row],[date_added]])</f>
        <v>2019</v>
      </c>
      <c r="P78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28" s="28">
        <f>IFERROR(VALUE(LEFT(Table3[[#This Row],[duration]], FIND(" ",Table3[[#This Row],[duration]])-1)), "")</f>
        <v>113</v>
      </c>
      <c r="R7828">
        <f t="shared" si="122"/>
        <v>113</v>
      </c>
    </row>
    <row r="7829" spans="1:18" ht="210" x14ac:dyDescent="0.15">
      <c r="A7829" t="s">
        <v>37274</v>
      </c>
      <c r="B7829" t="s">
        <v>14</v>
      </c>
      <c r="C7829" t="s">
        <v>37275</v>
      </c>
      <c r="D7829" t="s">
        <v>30465</v>
      </c>
      <c r="E7829" t="s">
        <v>37276</v>
      </c>
      <c r="F7829" t="s">
        <v>47</v>
      </c>
      <c r="G7829" t="s">
        <v>15117</v>
      </c>
      <c r="H7829" s="28">
        <v>1985</v>
      </c>
      <c r="I7829" t="s">
        <v>77</v>
      </c>
      <c r="J7829" t="s">
        <v>37277</v>
      </c>
      <c r="K7829" t="s">
        <v>1705</v>
      </c>
      <c r="L7829" t="s">
        <v>37278</v>
      </c>
      <c r="M7829" t="str">
        <f>IFERROR(LEFT(Table3[[#This Row],[listed_in]], FIND(",", Table3[[#This Row],[listed_in]]) - 1), Table3[[#This Row],[listed_in]])</f>
        <v>Classic Movies</v>
      </c>
      <c r="N7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8</v>
      </c>
      <c r="O7829">
        <f>YEAR(Table3[[#This Row],[date_added]])</f>
        <v>2019</v>
      </c>
      <c r="P782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29" s="28">
        <f>IFERROR(VALUE(LEFT(Table3[[#This Row],[duration]], FIND(" ",Table3[[#This Row],[duration]])-1)), "")</f>
        <v>178</v>
      </c>
      <c r="R7829">
        <f t="shared" si="122"/>
        <v>178</v>
      </c>
    </row>
    <row r="7830" spans="1:18" ht="182" x14ac:dyDescent="0.15">
      <c r="A7830" t="s">
        <v>37279</v>
      </c>
      <c r="B7830" t="s">
        <v>24</v>
      </c>
      <c r="C7830" t="s">
        <v>37280</v>
      </c>
      <c r="E7830" t="s">
        <v>37281</v>
      </c>
      <c r="F7830" t="s">
        <v>47</v>
      </c>
      <c r="G7830" t="s">
        <v>23813</v>
      </c>
      <c r="H7830" s="28">
        <v>2012</v>
      </c>
      <c r="I7830" t="s">
        <v>77</v>
      </c>
      <c r="J7830" t="s">
        <v>37</v>
      </c>
      <c r="K7830" t="s">
        <v>341</v>
      </c>
      <c r="L7830" t="s">
        <v>37282</v>
      </c>
      <c r="M7830" t="str">
        <f>IFERROR(LEFT(Table3[[#This Row],[listed_in]], FIND(",", Table3[[#This Row],[listed_in]]) - 1), Table3[[#This Row],[listed_in]])</f>
        <v>International TV Shows</v>
      </c>
      <c r="N7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30">
        <f>YEAR(Table3[[#This Row],[date_added]])</f>
        <v>2018</v>
      </c>
      <c r="P78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30" s="28">
        <f>IFERROR(VALUE(LEFT(Table3[[#This Row],[duration]], FIND(" ",Table3[[#This Row],[duration]])-1)), "")</f>
        <v>1</v>
      </c>
      <c r="R7830">
        <f t="shared" si="122"/>
        <v>1</v>
      </c>
    </row>
    <row r="7831" spans="1:18" ht="182" x14ac:dyDescent="0.15">
      <c r="A7831" t="s">
        <v>37283</v>
      </c>
      <c r="B7831" t="s">
        <v>14</v>
      </c>
      <c r="C7831" t="s">
        <v>37284</v>
      </c>
      <c r="D7831" t="s">
        <v>37285</v>
      </c>
      <c r="E7831" t="s">
        <v>37286</v>
      </c>
      <c r="F7831" t="s">
        <v>37287</v>
      </c>
      <c r="G7831" t="s">
        <v>17691</v>
      </c>
      <c r="H7831" s="28">
        <v>2018</v>
      </c>
      <c r="I7831" t="s">
        <v>111</v>
      </c>
      <c r="J7831" t="s">
        <v>20</v>
      </c>
      <c r="K7831" t="s">
        <v>104</v>
      </c>
      <c r="L7831" t="s">
        <v>37288</v>
      </c>
      <c r="M7831" t="str">
        <f>IFERROR(LEFT(Table3[[#This Row],[listed_in]], FIND(",", Table3[[#This Row],[listed_in]]) - 1), Table3[[#This Row],[listed_in]])</f>
        <v>Dramas</v>
      </c>
      <c r="N7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831">
        <f>YEAR(Table3[[#This Row],[date_added]])</f>
        <v>2019</v>
      </c>
      <c r="P7831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7831" s="28">
        <f>IFERROR(VALUE(LEFT(Table3[[#This Row],[duration]], FIND(" ",Table3[[#This Row],[duration]])-1)), "")</f>
        <v>90</v>
      </c>
      <c r="R7831">
        <f t="shared" si="122"/>
        <v>90</v>
      </c>
    </row>
    <row r="7832" spans="1:18" ht="196" x14ac:dyDescent="0.15">
      <c r="A7832" t="s">
        <v>37289</v>
      </c>
      <c r="B7832" t="s">
        <v>14</v>
      </c>
      <c r="C7832" t="s">
        <v>37290</v>
      </c>
      <c r="D7832" t="s">
        <v>37291</v>
      </c>
      <c r="E7832" t="s">
        <v>37292</v>
      </c>
      <c r="F7832" t="s">
        <v>47</v>
      </c>
      <c r="G7832" t="s">
        <v>15117</v>
      </c>
      <c r="H7832" s="28">
        <v>2005</v>
      </c>
      <c r="I7832" t="s">
        <v>77</v>
      </c>
      <c r="J7832" t="s">
        <v>818</v>
      </c>
      <c r="K7832" t="s">
        <v>494</v>
      </c>
      <c r="L7832" t="s">
        <v>37293</v>
      </c>
      <c r="M7832" t="str">
        <f>IFERROR(LEFT(Table3[[#This Row],[listed_in]], FIND(",", Table3[[#This Row],[listed_in]]) - 1), Table3[[#This Row],[listed_in]])</f>
        <v>Comedies</v>
      </c>
      <c r="N7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7832">
        <f>YEAR(Table3[[#This Row],[date_added]])</f>
        <v>2019</v>
      </c>
      <c r="P78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32" s="28">
        <f>IFERROR(VALUE(LEFT(Table3[[#This Row],[duration]], FIND(" ",Table3[[#This Row],[duration]])-1)), "")</f>
        <v>154</v>
      </c>
      <c r="R7832">
        <f t="shared" si="122"/>
        <v>154</v>
      </c>
    </row>
    <row r="7833" spans="1:18" ht="196" x14ac:dyDescent="0.15">
      <c r="A7833" t="s">
        <v>37294</v>
      </c>
      <c r="B7833" t="s">
        <v>14</v>
      </c>
      <c r="C7833" t="s">
        <v>37295</v>
      </c>
      <c r="D7833" t="s">
        <v>37296</v>
      </c>
      <c r="E7833" t="s">
        <v>37297</v>
      </c>
      <c r="F7833" t="s">
        <v>634</v>
      </c>
      <c r="G7833" t="s">
        <v>34487</v>
      </c>
      <c r="H7833" s="28">
        <v>2018</v>
      </c>
      <c r="I7833" t="s">
        <v>29</v>
      </c>
      <c r="J7833" t="s">
        <v>333</v>
      </c>
      <c r="K7833" t="s">
        <v>1168</v>
      </c>
      <c r="L7833" t="s">
        <v>37298</v>
      </c>
      <c r="M7833" t="str">
        <f>IFERROR(LEFT(Table3[[#This Row],[listed_in]], FIND(",", Table3[[#This Row],[listed_in]]) - 1), Table3[[#This Row],[listed_in]])</f>
        <v>Action &amp; Adventure</v>
      </c>
      <c r="N7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833">
        <f>YEAR(Table3[[#This Row],[date_added]])</f>
        <v>2019</v>
      </c>
      <c r="P783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833" s="28">
        <f>IFERROR(VALUE(LEFT(Table3[[#This Row],[duration]], FIND(" ",Table3[[#This Row],[duration]])-1)), "")</f>
        <v>122</v>
      </c>
      <c r="R7833">
        <f t="shared" si="122"/>
        <v>122</v>
      </c>
    </row>
    <row r="7834" spans="1:18" ht="196" x14ac:dyDescent="0.15">
      <c r="A7834" t="s">
        <v>37299</v>
      </c>
      <c r="B7834" t="s">
        <v>14</v>
      </c>
      <c r="C7834" t="s">
        <v>37300</v>
      </c>
      <c r="D7834" t="s">
        <v>37301</v>
      </c>
      <c r="E7834" t="s">
        <v>37302</v>
      </c>
      <c r="F7834" t="s">
        <v>47</v>
      </c>
      <c r="G7834" t="s">
        <v>23979</v>
      </c>
      <c r="H7834" s="28">
        <v>2010</v>
      </c>
      <c r="I7834" t="s">
        <v>29</v>
      </c>
      <c r="J7834" t="s">
        <v>321</v>
      </c>
      <c r="K7834" t="s">
        <v>1349</v>
      </c>
      <c r="L7834" t="s">
        <v>37303</v>
      </c>
      <c r="M7834" t="str">
        <f>IFERROR(LEFT(Table3[[#This Row],[listed_in]], FIND(",", Table3[[#This Row],[listed_in]]) - 1), Table3[[#This Row],[listed_in]])</f>
        <v>Horror Movies</v>
      </c>
      <c r="N7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834">
        <f>YEAR(Table3[[#This Row],[date_added]])</f>
        <v>2018</v>
      </c>
      <c r="P78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34" s="28">
        <f>IFERROR(VALUE(LEFT(Table3[[#This Row],[duration]], FIND(" ",Table3[[#This Row],[duration]])-1)), "")</f>
        <v>115</v>
      </c>
      <c r="R7834">
        <f t="shared" si="122"/>
        <v>115</v>
      </c>
    </row>
    <row r="7835" spans="1:18" ht="196" x14ac:dyDescent="0.15">
      <c r="A7835" t="s">
        <v>37304</v>
      </c>
      <c r="B7835" t="s">
        <v>14</v>
      </c>
      <c r="C7835" t="s">
        <v>37305</v>
      </c>
      <c r="D7835" t="s">
        <v>37306</v>
      </c>
      <c r="E7835" t="s">
        <v>37307</v>
      </c>
      <c r="F7835" t="s">
        <v>17252</v>
      </c>
      <c r="G7835" t="s">
        <v>22822</v>
      </c>
      <c r="H7835" s="28">
        <v>2017</v>
      </c>
      <c r="I7835" t="s">
        <v>77</v>
      </c>
      <c r="J7835" t="s">
        <v>2924</v>
      </c>
      <c r="K7835" t="s">
        <v>1214</v>
      </c>
      <c r="L7835" t="s">
        <v>37308</v>
      </c>
      <c r="M7835" t="str">
        <f>IFERROR(LEFT(Table3[[#This Row],[listed_in]], FIND(",", Table3[[#This Row],[listed_in]]) - 1), Table3[[#This Row],[listed_in]])</f>
        <v>Dramas</v>
      </c>
      <c r="N7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835">
        <f>YEAR(Table3[[#This Row],[date_added]])</f>
        <v>2018</v>
      </c>
      <c r="P7835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835" s="28">
        <f>IFERROR(VALUE(LEFT(Table3[[#This Row],[duration]], FIND(" ",Table3[[#This Row],[duration]])-1)), "")</f>
        <v>126</v>
      </c>
      <c r="R7835">
        <f t="shared" si="122"/>
        <v>126</v>
      </c>
    </row>
    <row r="7836" spans="1:18" ht="182" x14ac:dyDescent="0.15">
      <c r="A7836" t="s">
        <v>37309</v>
      </c>
      <c r="B7836" t="s">
        <v>14</v>
      </c>
      <c r="C7836" t="s">
        <v>37310</v>
      </c>
      <c r="D7836" t="s">
        <v>36531</v>
      </c>
      <c r="F7836" t="s">
        <v>17</v>
      </c>
      <c r="G7836" t="s">
        <v>27197</v>
      </c>
      <c r="H7836" s="28">
        <v>2016</v>
      </c>
      <c r="I7836" t="s">
        <v>28657</v>
      </c>
      <c r="J7836" t="s">
        <v>363</v>
      </c>
      <c r="K7836" t="s">
        <v>21</v>
      </c>
      <c r="L7836" t="s">
        <v>37311</v>
      </c>
      <c r="M7836" t="str">
        <f>IFERROR(LEFT(Table3[[#This Row],[listed_in]], FIND(",", Table3[[#This Row],[listed_in]]) - 1), Table3[[#This Row],[listed_in]])</f>
        <v>Documentaries</v>
      </c>
      <c r="N7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836">
        <f>YEAR(Table3[[#This Row],[date_added]])</f>
        <v>2016</v>
      </c>
      <c r="P78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36" s="28">
        <f>IFERROR(VALUE(LEFT(Table3[[#This Row],[duration]], FIND(" ",Table3[[#This Row],[duration]])-1)), "")</f>
        <v>88</v>
      </c>
      <c r="R7836">
        <f t="shared" si="122"/>
        <v>88</v>
      </c>
    </row>
    <row r="7837" spans="1:18" ht="168" x14ac:dyDescent="0.15">
      <c r="A7837" t="s">
        <v>37312</v>
      </c>
      <c r="B7837" t="s">
        <v>24</v>
      </c>
      <c r="C7837" t="s">
        <v>37313</v>
      </c>
      <c r="E7837" t="s">
        <v>37314</v>
      </c>
      <c r="F7837" t="s">
        <v>47</v>
      </c>
      <c r="G7837" t="s">
        <v>26607</v>
      </c>
      <c r="H7837" s="28">
        <v>2015</v>
      </c>
      <c r="I7837" t="s">
        <v>77</v>
      </c>
      <c r="J7837" t="s">
        <v>37</v>
      </c>
      <c r="K7837" t="s">
        <v>1613</v>
      </c>
      <c r="L7837" t="s">
        <v>37315</v>
      </c>
      <c r="M7837" t="str">
        <f>IFERROR(LEFT(Table3[[#This Row],[listed_in]], FIND(",", Table3[[#This Row],[listed_in]]) - 1), Table3[[#This Row],[listed_in]])</f>
        <v>International TV Shows</v>
      </c>
      <c r="N7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37">
        <f>YEAR(Table3[[#This Row],[date_added]])</f>
        <v>2017</v>
      </c>
      <c r="P78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37" s="28">
        <f>IFERROR(VALUE(LEFT(Table3[[#This Row],[duration]], FIND(" ",Table3[[#This Row],[duration]])-1)), "")</f>
        <v>1</v>
      </c>
      <c r="R7837">
        <f t="shared" si="122"/>
        <v>1</v>
      </c>
    </row>
    <row r="7838" spans="1:18" ht="252" x14ac:dyDescent="0.15">
      <c r="A7838" t="s">
        <v>37316</v>
      </c>
      <c r="B7838" t="s">
        <v>14</v>
      </c>
      <c r="C7838" t="s">
        <v>37317</v>
      </c>
      <c r="D7838" t="s">
        <v>37318</v>
      </c>
      <c r="E7838" t="s">
        <v>37319</v>
      </c>
      <c r="F7838" t="s">
        <v>2797</v>
      </c>
      <c r="G7838" t="s">
        <v>18140</v>
      </c>
      <c r="H7838" s="28">
        <v>2011</v>
      </c>
      <c r="I7838" t="s">
        <v>77</v>
      </c>
      <c r="J7838" t="s">
        <v>353</v>
      </c>
      <c r="K7838" t="s">
        <v>104</v>
      </c>
      <c r="L7838" t="s">
        <v>37320</v>
      </c>
      <c r="M7838" t="str">
        <f>IFERROR(LEFT(Table3[[#This Row],[listed_in]], FIND(",", Table3[[#This Row],[listed_in]]) - 1), Table3[[#This Row],[listed_in]])</f>
        <v>Dramas</v>
      </c>
      <c r="N7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838">
        <f>YEAR(Table3[[#This Row],[date_added]])</f>
        <v>2019</v>
      </c>
      <c r="P783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838" s="28">
        <f>IFERROR(VALUE(LEFT(Table3[[#This Row],[duration]], FIND(" ",Table3[[#This Row],[duration]])-1)), "")</f>
        <v>99</v>
      </c>
      <c r="R7838">
        <f t="shared" si="122"/>
        <v>99</v>
      </c>
    </row>
    <row r="7839" spans="1:18" ht="266" x14ac:dyDescent="0.15">
      <c r="A7839" t="s">
        <v>37321</v>
      </c>
      <c r="B7839" t="s">
        <v>14</v>
      </c>
      <c r="C7839" t="s">
        <v>37322</v>
      </c>
      <c r="D7839" t="s">
        <v>9706</v>
      </c>
      <c r="E7839" t="s">
        <v>37323</v>
      </c>
      <c r="F7839" t="s">
        <v>47</v>
      </c>
      <c r="G7839" t="s">
        <v>29153</v>
      </c>
      <c r="H7839" s="28">
        <v>2011</v>
      </c>
      <c r="I7839" t="s">
        <v>111</v>
      </c>
      <c r="J7839" t="s">
        <v>13128</v>
      </c>
      <c r="K7839" t="s">
        <v>179</v>
      </c>
      <c r="L7839" t="s">
        <v>37324</v>
      </c>
      <c r="M7839" t="str">
        <f>IFERROR(LEFT(Table3[[#This Row],[listed_in]], FIND(",", Table3[[#This Row],[listed_in]]) - 1), Table3[[#This Row],[listed_in]])</f>
        <v>Comedies</v>
      </c>
      <c r="N7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7839">
        <f>YEAR(Table3[[#This Row],[date_added]])</f>
        <v>2017</v>
      </c>
      <c r="P78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39" s="28">
        <f>IFERROR(VALUE(LEFT(Table3[[#This Row],[duration]], FIND(" ",Table3[[#This Row],[duration]])-1)), "")</f>
        <v>144</v>
      </c>
      <c r="R7839">
        <f t="shared" si="122"/>
        <v>144</v>
      </c>
    </row>
    <row r="7840" spans="1:18" ht="293" x14ac:dyDescent="0.15">
      <c r="A7840" t="s">
        <v>37325</v>
      </c>
      <c r="B7840" t="s">
        <v>24</v>
      </c>
      <c r="C7840" t="s">
        <v>37326</v>
      </c>
      <c r="E7840" t="s">
        <v>37327</v>
      </c>
      <c r="G7840" t="s">
        <v>32450</v>
      </c>
      <c r="H7840" s="28">
        <v>2015</v>
      </c>
      <c r="I7840" t="s">
        <v>29</v>
      </c>
      <c r="J7840" t="s">
        <v>37</v>
      </c>
      <c r="K7840" t="s">
        <v>1613</v>
      </c>
      <c r="L7840" t="s">
        <v>37328</v>
      </c>
      <c r="M7840" t="str">
        <f>IFERROR(LEFT(Table3[[#This Row],[listed_in]], FIND(",", Table3[[#This Row],[listed_in]]) - 1), Table3[[#This Row],[listed_in]])</f>
        <v>International TV Shows</v>
      </c>
      <c r="N7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40">
        <f>YEAR(Table3[[#This Row],[date_added]])</f>
        <v>2018</v>
      </c>
      <c r="P78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40" s="28">
        <f>IFERROR(VALUE(LEFT(Table3[[#This Row],[duration]], FIND(" ",Table3[[#This Row],[duration]])-1)), "")</f>
        <v>1</v>
      </c>
      <c r="R7840">
        <f t="shared" si="122"/>
        <v>1</v>
      </c>
    </row>
    <row r="7841" spans="1:18" ht="210" x14ac:dyDescent="0.15">
      <c r="A7841" t="s">
        <v>37329</v>
      </c>
      <c r="B7841" t="s">
        <v>14</v>
      </c>
      <c r="C7841" t="s">
        <v>37330</v>
      </c>
      <c r="D7841" t="s">
        <v>37331</v>
      </c>
      <c r="E7841" t="s">
        <v>37332</v>
      </c>
      <c r="F7841" t="s">
        <v>17</v>
      </c>
      <c r="G7841" t="s">
        <v>16294</v>
      </c>
      <c r="H7841" s="28">
        <v>1955</v>
      </c>
      <c r="I7841" t="s">
        <v>19</v>
      </c>
      <c r="J7841" t="s">
        <v>222</v>
      </c>
      <c r="K7841" t="s">
        <v>987</v>
      </c>
      <c r="L7841" t="s">
        <v>37333</v>
      </c>
      <c r="M7841" t="str">
        <f>IFERROR(LEFT(Table3[[#This Row],[listed_in]], FIND(",", Table3[[#This Row],[listed_in]]) - 1), Table3[[#This Row],[listed_in]])</f>
        <v>Classic Movies</v>
      </c>
      <c r="N7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841">
        <f>YEAR(Table3[[#This Row],[date_added]])</f>
        <v>2019</v>
      </c>
      <c r="P78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41" s="28">
        <f>IFERROR(VALUE(LEFT(Table3[[#This Row],[duration]], FIND(" ",Table3[[#This Row],[duration]])-1)), "")</f>
        <v>111</v>
      </c>
      <c r="R7841">
        <f t="shared" si="122"/>
        <v>111</v>
      </c>
    </row>
    <row r="7842" spans="1:18" ht="266" x14ac:dyDescent="0.15">
      <c r="A7842" t="s">
        <v>37334</v>
      </c>
      <c r="B7842" t="s">
        <v>24</v>
      </c>
      <c r="C7842" t="s">
        <v>37335</v>
      </c>
      <c r="E7842" t="s">
        <v>37336</v>
      </c>
      <c r="F7842" t="s">
        <v>133</v>
      </c>
      <c r="G7842" t="s">
        <v>24540</v>
      </c>
      <c r="H7842" s="28">
        <v>2004</v>
      </c>
      <c r="I7842" t="s">
        <v>77</v>
      </c>
      <c r="J7842" t="s">
        <v>37</v>
      </c>
      <c r="K7842" t="s">
        <v>1541</v>
      </c>
      <c r="L7842" t="s">
        <v>37337</v>
      </c>
      <c r="M7842" t="str">
        <f>IFERROR(LEFT(Table3[[#This Row],[listed_in]], FIND(",", Table3[[#This Row],[listed_in]]) - 1), Table3[[#This Row],[listed_in]])</f>
        <v>International TV Shows</v>
      </c>
      <c r="N7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42">
        <f>YEAR(Table3[[#This Row],[date_added]])</f>
        <v>2017</v>
      </c>
      <c r="P784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842" s="28">
        <f>IFERROR(VALUE(LEFT(Table3[[#This Row],[duration]], FIND(" ",Table3[[#This Row],[duration]])-1)), "")</f>
        <v>1</v>
      </c>
      <c r="R7842">
        <f t="shared" si="122"/>
        <v>1</v>
      </c>
    </row>
    <row r="7843" spans="1:18" ht="319" x14ac:dyDescent="0.15">
      <c r="A7843" t="s">
        <v>37338</v>
      </c>
      <c r="B7843" t="s">
        <v>14</v>
      </c>
      <c r="C7843" t="s">
        <v>37339</v>
      </c>
      <c r="D7843" t="s">
        <v>37340</v>
      </c>
      <c r="E7843" t="s">
        <v>37341</v>
      </c>
      <c r="F7843" t="s">
        <v>938</v>
      </c>
      <c r="G7843" t="s">
        <v>18074</v>
      </c>
      <c r="H7843" s="28">
        <v>2018</v>
      </c>
      <c r="I7843" t="s">
        <v>29</v>
      </c>
      <c r="J7843" t="s">
        <v>4353</v>
      </c>
      <c r="K7843" t="s">
        <v>682</v>
      </c>
      <c r="L7843" t="s">
        <v>37342</v>
      </c>
      <c r="M7843" t="str">
        <f>IFERROR(LEFT(Table3[[#This Row],[listed_in]], FIND(",", Table3[[#This Row],[listed_in]]) - 1), Table3[[#This Row],[listed_in]])</f>
        <v>Dramas</v>
      </c>
      <c r="N7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7843">
        <f>YEAR(Table3[[#This Row],[date_added]])</f>
        <v>2019</v>
      </c>
      <c r="P78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43" s="28">
        <f>IFERROR(VALUE(LEFT(Table3[[#This Row],[duration]], FIND(" ",Table3[[#This Row],[duration]])-1)), "")</f>
        <v>73</v>
      </c>
      <c r="R7843">
        <f t="shared" si="122"/>
        <v>73</v>
      </c>
    </row>
    <row r="7844" spans="1:18" ht="397" x14ac:dyDescent="0.15">
      <c r="A7844" t="s">
        <v>37343</v>
      </c>
      <c r="B7844" t="s">
        <v>24</v>
      </c>
      <c r="C7844" t="s">
        <v>37344</v>
      </c>
      <c r="E7844" t="s">
        <v>37345</v>
      </c>
      <c r="F7844" t="s">
        <v>17</v>
      </c>
      <c r="G7844" t="s">
        <v>37346</v>
      </c>
      <c r="H7844" s="28">
        <v>2016</v>
      </c>
      <c r="I7844" t="s">
        <v>29</v>
      </c>
      <c r="J7844" t="s">
        <v>121</v>
      </c>
      <c r="K7844" t="s">
        <v>1281</v>
      </c>
      <c r="L7844" t="s">
        <v>37347</v>
      </c>
      <c r="M7844" t="str">
        <f>IFERROR(LEFT(Table3[[#This Row],[listed_in]], FIND(",", Table3[[#This Row],[listed_in]]) - 1), Table3[[#This Row],[listed_in]])</f>
        <v>Crime TV Shows</v>
      </c>
      <c r="N7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7844">
        <f>YEAR(Table3[[#This Row],[date_added]])</f>
        <v>2017</v>
      </c>
      <c r="P78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44" s="28">
        <f>IFERROR(VALUE(LEFT(Table3[[#This Row],[duration]], FIND(" ",Table3[[#This Row],[duration]])-1)), "")</f>
        <v>4</v>
      </c>
      <c r="R7844">
        <f t="shared" si="122"/>
        <v>4</v>
      </c>
    </row>
    <row r="7845" spans="1:18" ht="293" x14ac:dyDescent="0.15">
      <c r="A7845" t="s">
        <v>37348</v>
      </c>
      <c r="B7845" t="s">
        <v>14</v>
      </c>
      <c r="C7845" t="s">
        <v>37349</v>
      </c>
      <c r="D7845" t="s">
        <v>37350</v>
      </c>
      <c r="E7845" t="s">
        <v>37351</v>
      </c>
      <c r="F7845" t="s">
        <v>184</v>
      </c>
      <c r="G7845" t="s">
        <v>24679</v>
      </c>
      <c r="H7845" s="28">
        <v>2016</v>
      </c>
      <c r="I7845" t="s">
        <v>29</v>
      </c>
      <c r="J7845" t="s">
        <v>2077</v>
      </c>
      <c r="K7845" t="s">
        <v>1315</v>
      </c>
      <c r="L7845" t="s">
        <v>37352</v>
      </c>
      <c r="M7845" t="str">
        <f>IFERROR(LEFT(Table3[[#This Row],[listed_in]], FIND(",", Table3[[#This Row],[listed_in]]) - 1), Table3[[#This Row],[listed_in]])</f>
        <v>Horror Movies</v>
      </c>
      <c r="N7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7845">
        <f>YEAR(Table3[[#This Row],[date_added]])</f>
        <v>2017</v>
      </c>
      <c r="P784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845" s="28">
        <f>IFERROR(VALUE(LEFT(Table3[[#This Row],[duration]], FIND(" ",Table3[[#This Row],[duration]])-1)), "")</f>
        <v>81</v>
      </c>
      <c r="R7845">
        <f t="shared" si="122"/>
        <v>81</v>
      </c>
    </row>
    <row r="7846" spans="1:18" ht="238" x14ac:dyDescent="0.15">
      <c r="A7846" t="s">
        <v>37353</v>
      </c>
      <c r="B7846" t="s">
        <v>14</v>
      </c>
      <c r="C7846" t="s">
        <v>37354</v>
      </c>
      <c r="D7846" t="s">
        <v>37355</v>
      </c>
      <c r="E7846" t="s">
        <v>37356</v>
      </c>
      <c r="F7846" t="s">
        <v>17</v>
      </c>
      <c r="G7846" t="s">
        <v>15117</v>
      </c>
      <c r="H7846" s="28">
        <v>1984</v>
      </c>
      <c r="I7846" t="s">
        <v>19</v>
      </c>
      <c r="J7846" t="s">
        <v>708</v>
      </c>
      <c r="K7846" t="s">
        <v>37357</v>
      </c>
      <c r="L7846" t="s">
        <v>37358</v>
      </c>
      <c r="M7846" t="str">
        <f>IFERROR(LEFT(Table3[[#This Row],[listed_in]], FIND(",", Table3[[#This Row],[listed_in]]) - 1), Table3[[#This Row],[listed_in]])</f>
        <v>Action &amp; Adventure</v>
      </c>
      <c r="N7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7846">
        <f>YEAR(Table3[[#This Row],[date_added]])</f>
        <v>2019</v>
      </c>
      <c r="P78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46" s="28">
        <f>IFERROR(VALUE(LEFT(Table3[[#This Row],[duration]], FIND(" ",Table3[[#This Row],[duration]])-1)), "")</f>
        <v>114</v>
      </c>
      <c r="R7846">
        <f t="shared" si="122"/>
        <v>114</v>
      </c>
    </row>
    <row r="7847" spans="1:18" ht="252" x14ac:dyDescent="0.15">
      <c r="A7847" t="s">
        <v>37359</v>
      </c>
      <c r="B7847" t="s">
        <v>14</v>
      </c>
      <c r="C7847" t="s">
        <v>37360</v>
      </c>
      <c r="D7847" t="s">
        <v>37361</v>
      </c>
      <c r="E7847" t="s">
        <v>37362</v>
      </c>
      <c r="F7847" t="s">
        <v>47</v>
      </c>
      <c r="G7847" t="s">
        <v>22339</v>
      </c>
      <c r="H7847" s="28">
        <v>2017</v>
      </c>
      <c r="I7847" t="s">
        <v>77</v>
      </c>
      <c r="J7847" t="s">
        <v>1055</v>
      </c>
      <c r="K7847" t="s">
        <v>104</v>
      </c>
      <c r="L7847" t="s">
        <v>37363</v>
      </c>
      <c r="M7847" t="str">
        <f>IFERROR(LEFT(Table3[[#This Row],[listed_in]], FIND(",", Table3[[#This Row],[listed_in]]) - 1), Table3[[#This Row],[listed_in]])</f>
        <v>Dramas</v>
      </c>
      <c r="N7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847">
        <f>YEAR(Table3[[#This Row],[date_added]])</f>
        <v>2018</v>
      </c>
      <c r="P78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47" s="28">
        <f>IFERROR(VALUE(LEFT(Table3[[#This Row],[duration]], FIND(" ",Table3[[#This Row],[duration]])-1)), "")</f>
        <v>112</v>
      </c>
      <c r="R7847">
        <f t="shared" si="122"/>
        <v>112</v>
      </c>
    </row>
    <row r="7848" spans="1:18" ht="196" x14ac:dyDescent="0.15">
      <c r="A7848" t="s">
        <v>37364</v>
      </c>
      <c r="B7848" t="s">
        <v>14</v>
      </c>
      <c r="C7848" t="s">
        <v>37365</v>
      </c>
      <c r="D7848" t="s">
        <v>37366</v>
      </c>
      <c r="E7848" t="s">
        <v>37367</v>
      </c>
      <c r="F7848" t="s">
        <v>76</v>
      </c>
      <c r="G7848" t="s">
        <v>35808</v>
      </c>
      <c r="H7848" s="28">
        <v>2017</v>
      </c>
      <c r="I7848" t="s">
        <v>111</v>
      </c>
      <c r="J7848" t="s">
        <v>617</v>
      </c>
      <c r="K7848" t="s">
        <v>128</v>
      </c>
      <c r="L7848" t="s">
        <v>37368</v>
      </c>
      <c r="M7848" t="str">
        <f>IFERROR(LEFT(Table3[[#This Row],[listed_in]], FIND(",", Table3[[#This Row],[listed_in]]) - 1), Table3[[#This Row],[listed_in]])</f>
        <v>Documentaries</v>
      </c>
      <c r="N7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848">
        <f>YEAR(Table3[[#This Row],[date_added]])</f>
        <v>2018</v>
      </c>
      <c r="P78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48" s="28">
        <f>IFERROR(VALUE(LEFT(Table3[[#This Row],[duration]], FIND(" ",Table3[[#This Row],[duration]])-1)), "")</f>
        <v>80</v>
      </c>
      <c r="R7848">
        <f t="shared" si="122"/>
        <v>80</v>
      </c>
    </row>
    <row r="7849" spans="1:18" ht="280" x14ac:dyDescent="0.15">
      <c r="A7849" t="s">
        <v>37369</v>
      </c>
      <c r="B7849" t="s">
        <v>24</v>
      </c>
      <c r="C7849" t="s">
        <v>37370</v>
      </c>
      <c r="E7849" t="s">
        <v>37371</v>
      </c>
      <c r="F7849" t="s">
        <v>17</v>
      </c>
      <c r="H7849" s="28">
        <v>2015</v>
      </c>
      <c r="I7849" t="s">
        <v>28657</v>
      </c>
      <c r="J7849" t="s">
        <v>6854</v>
      </c>
      <c r="K7849" t="s">
        <v>7097</v>
      </c>
      <c r="L7849" t="s">
        <v>37372</v>
      </c>
      <c r="M7849" t="str">
        <f>IFERROR(LEFT(Table3[[#This Row],[listed_in]], FIND(",", Table3[[#This Row],[listed_in]]) - 1), Table3[[#This Row],[listed_in]])</f>
        <v>TV Action &amp; Adventure</v>
      </c>
      <c r="N7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7849">
        <f>YEAR(Table3[[#This Row],[date_added]])</f>
        <v>1900</v>
      </c>
      <c r="P78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49" s="28">
        <f>IFERROR(VALUE(LEFT(Table3[[#This Row],[duration]], FIND(" ",Table3[[#This Row],[duration]])-1)), "")</f>
        <v>13</v>
      </c>
      <c r="R7849">
        <f t="shared" si="122"/>
        <v>13</v>
      </c>
    </row>
    <row r="7850" spans="1:18" ht="196" x14ac:dyDescent="0.15">
      <c r="A7850" t="s">
        <v>37373</v>
      </c>
      <c r="B7850" t="s">
        <v>14</v>
      </c>
      <c r="C7850" t="s">
        <v>37374</v>
      </c>
      <c r="D7850" t="s">
        <v>37375</v>
      </c>
      <c r="E7850" t="s">
        <v>37376</v>
      </c>
      <c r="G7850" t="s">
        <v>26778</v>
      </c>
      <c r="H7850" s="28">
        <v>2016</v>
      </c>
      <c r="I7850" t="s">
        <v>111</v>
      </c>
      <c r="J7850" t="s">
        <v>6057</v>
      </c>
      <c r="K7850" t="s">
        <v>21</v>
      </c>
      <c r="L7850" t="s">
        <v>37377</v>
      </c>
      <c r="M7850" t="str">
        <f>IFERROR(LEFT(Table3[[#This Row],[listed_in]], FIND(",", Table3[[#This Row],[listed_in]]) - 1), Table3[[#This Row],[listed_in]])</f>
        <v>Documentaries</v>
      </c>
      <c r="N7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7850">
        <f>YEAR(Table3[[#This Row],[date_added]])</f>
        <v>2017</v>
      </c>
      <c r="P78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50" s="28">
        <f>IFERROR(VALUE(LEFT(Table3[[#This Row],[duration]], FIND(" ",Table3[[#This Row],[duration]])-1)), "")</f>
        <v>24</v>
      </c>
      <c r="R7850">
        <f t="shared" si="122"/>
        <v>24</v>
      </c>
    </row>
    <row r="7851" spans="1:18" ht="126" x14ac:dyDescent="0.15">
      <c r="A7851" t="s">
        <v>37378</v>
      </c>
      <c r="B7851" t="s">
        <v>14</v>
      </c>
      <c r="C7851" t="s">
        <v>37379</v>
      </c>
      <c r="D7851" t="s">
        <v>31630</v>
      </c>
      <c r="E7851" t="s">
        <v>37380</v>
      </c>
      <c r="F7851" t="s">
        <v>2797</v>
      </c>
      <c r="G7851" t="s">
        <v>18665</v>
      </c>
      <c r="H7851" s="28">
        <v>2015</v>
      </c>
      <c r="I7851" t="s">
        <v>29</v>
      </c>
      <c r="J7851" t="s">
        <v>368</v>
      </c>
      <c r="K7851" t="s">
        <v>258</v>
      </c>
      <c r="L7851" t="s">
        <v>37381</v>
      </c>
      <c r="M7851" t="str">
        <f>IFERROR(LEFT(Table3[[#This Row],[listed_in]], FIND(",", Table3[[#This Row],[listed_in]]) - 1), Table3[[#This Row],[listed_in]])</f>
        <v>Action &amp; Adventure</v>
      </c>
      <c r="N7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851">
        <f>YEAR(Table3[[#This Row],[date_added]])</f>
        <v>2019</v>
      </c>
      <c r="P785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851" s="28">
        <f>IFERROR(VALUE(LEFT(Table3[[#This Row],[duration]], FIND(" ",Table3[[#This Row],[duration]])-1)), "")</f>
        <v>100</v>
      </c>
      <c r="R7851">
        <f t="shared" si="122"/>
        <v>100</v>
      </c>
    </row>
    <row r="7852" spans="1:18" ht="196" x14ac:dyDescent="0.15">
      <c r="A7852" t="s">
        <v>37382</v>
      </c>
      <c r="B7852" t="s">
        <v>24</v>
      </c>
      <c r="C7852" t="s">
        <v>37383</v>
      </c>
      <c r="E7852" t="s">
        <v>37384</v>
      </c>
      <c r="F7852" t="s">
        <v>76</v>
      </c>
      <c r="G7852" t="s">
        <v>24640</v>
      </c>
      <c r="H7852" s="28">
        <v>2017</v>
      </c>
      <c r="I7852" t="s">
        <v>29</v>
      </c>
      <c r="J7852" t="s">
        <v>30</v>
      </c>
      <c r="K7852" t="s">
        <v>461</v>
      </c>
      <c r="L7852" t="s">
        <v>37385</v>
      </c>
      <c r="M7852" t="str">
        <f>IFERROR(LEFT(Table3[[#This Row],[listed_in]], FIND(",", Table3[[#This Row],[listed_in]]) - 1), Table3[[#This Row],[listed_in]])</f>
        <v>British TV Shows</v>
      </c>
      <c r="N7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852">
        <f>YEAR(Table3[[#This Row],[date_added]])</f>
        <v>2017</v>
      </c>
      <c r="P78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52" s="28">
        <f>IFERROR(VALUE(LEFT(Table3[[#This Row],[duration]], FIND(" ",Table3[[#This Row],[duration]])-1)), "")</f>
        <v>2</v>
      </c>
      <c r="R7852">
        <f t="shared" si="122"/>
        <v>2</v>
      </c>
    </row>
    <row r="7853" spans="1:18" ht="210" x14ac:dyDescent="0.15">
      <c r="A7853" t="s">
        <v>37386</v>
      </c>
      <c r="B7853" t="s">
        <v>14</v>
      </c>
      <c r="C7853" t="s">
        <v>37387</v>
      </c>
      <c r="D7853" t="s">
        <v>37388</v>
      </c>
      <c r="E7853" t="s">
        <v>37389</v>
      </c>
      <c r="F7853" t="s">
        <v>17</v>
      </c>
      <c r="G7853" t="s">
        <v>37390</v>
      </c>
      <c r="H7853" s="28">
        <v>2012</v>
      </c>
      <c r="I7853" t="s">
        <v>320</v>
      </c>
      <c r="J7853" t="s">
        <v>272</v>
      </c>
      <c r="K7853" t="s">
        <v>593</v>
      </c>
      <c r="L7853" t="s">
        <v>37391</v>
      </c>
      <c r="M7853" t="str">
        <f>IFERROR(LEFT(Table3[[#This Row],[listed_in]], FIND(",", Table3[[#This Row],[listed_in]]) - 1), Table3[[#This Row],[listed_in]])</f>
        <v>Documentaries</v>
      </c>
      <c r="N7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853">
        <f>YEAR(Table3[[#This Row],[date_added]])</f>
        <v>2016</v>
      </c>
      <c r="P78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53" s="28">
        <f>IFERROR(VALUE(LEFT(Table3[[#This Row],[duration]], FIND(" ",Table3[[#This Row],[duration]])-1)), "")</f>
        <v>96</v>
      </c>
      <c r="R7853">
        <f t="shared" si="122"/>
        <v>96</v>
      </c>
    </row>
    <row r="7854" spans="1:18" ht="196" x14ac:dyDescent="0.15">
      <c r="A7854" t="s">
        <v>37392</v>
      </c>
      <c r="B7854" t="s">
        <v>14</v>
      </c>
      <c r="C7854" t="s">
        <v>37393</v>
      </c>
      <c r="D7854" t="s">
        <v>37394</v>
      </c>
      <c r="E7854" t="s">
        <v>37395</v>
      </c>
      <c r="F7854" t="s">
        <v>2807</v>
      </c>
      <c r="G7854" t="s">
        <v>29837</v>
      </c>
      <c r="H7854" s="28">
        <v>2015</v>
      </c>
      <c r="I7854" t="s">
        <v>111</v>
      </c>
      <c r="J7854" t="s">
        <v>363</v>
      </c>
      <c r="K7854" t="s">
        <v>1127</v>
      </c>
      <c r="L7854" t="s">
        <v>37396</v>
      </c>
      <c r="M7854" t="str">
        <f>IFERROR(LEFT(Table3[[#This Row],[listed_in]], FIND(",", Table3[[#This Row],[listed_in]]) - 1), Table3[[#This Row],[listed_in]])</f>
        <v>Action &amp; Adventure</v>
      </c>
      <c r="N7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854">
        <f>YEAR(Table3[[#This Row],[date_added]])</f>
        <v>2017</v>
      </c>
      <c r="P7854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7854" s="28">
        <f>IFERROR(VALUE(LEFT(Table3[[#This Row],[duration]], FIND(" ",Table3[[#This Row],[duration]])-1)), "")</f>
        <v>88</v>
      </c>
      <c r="R7854">
        <f t="shared" si="122"/>
        <v>88</v>
      </c>
    </row>
    <row r="7855" spans="1:18" ht="182" x14ac:dyDescent="0.15">
      <c r="A7855" t="s">
        <v>37397</v>
      </c>
      <c r="B7855" t="s">
        <v>14</v>
      </c>
      <c r="C7855" t="s">
        <v>37398</v>
      </c>
      <c r="D7855" t="s">
        <v>31051</v>
      </c>
      <c r="E7855" t="s">
        <v>37399</v>
      </c>
      <c r="F7855" t="s">
        <v>37400</v>
      </c>
      <c r="G7855" t="s">
        <v>29511</v>
      </c>
      <c r="H7855" s="28">
        <v>2015</v>
      </c>
      <c r="I7855" t="s">
        <v>320</v>
      </c>
      <c r="J7855" t="s">
        <v>395</v>
      </c>
      <c r="K7855" t="s">
        <v>273</v>
      </c>
      <c r="L7855" t="s">
        <v>37401</v>
      </c>
      <c r="M7855" t="str">
        <f>IFERROR(LEFT(Table3[[#This Row],[listed_in]], FIND(",", Table3[[#This Row],[listed_in]]) - 1), Table3[[#This Row],[listed_in]])</f>
        <v>Action &amp; Adventure</v>
      </c>
      <c r="N7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855">
        <f>YEAR(Table3[[#This Row],[date_added]])</f>
        <v>2018</v>
      </c>
      <c r="P78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55" s="28">
        <f>IFERROR(VALUE(LEFT(Table3[[#This Row],[duration]], FIND(" ",Table3[[#This Row],[duration]])-1)), "")</f>
        <v>95</v>
      </c>
      <c r="R7855">
        <f t="shared" si="122"/>
        <v>95</v>
      </c>
    </row>
    <row r="7856" spans="1:18" ht="224" x14ac:dyDescent="0.15">
      <c r="A7856" t="s">
        <v>37402</v>
      </c>
      <c r="B7856" t="s">
        <v>14</v>
      </c>
      <c r="C7856" t="s">
        <v>37403</v>
      </c>
      <c r="D7856" t="s">
        <v>37404</v>
      </c>
      <c r="E7856" t="s">
        <v>37405</v>
      </c>
      <c r="F7856" t="s">
        <v>17</v>
      </c>
      <c r="G7856" t="s">
        <v>10771</v>
      </c>
      <c r="H7856" s="28">
        <v>2010</v>
      </c>
      <c r="I7856" t="s">
        <v>19</v>
      </c>
      <c r="J7856" t="s">
        <v>1055</v>
      </c>
      <c r="K7856" t="s">
        <v>702</v>
      </c>
      <c r="L7856" t="s">
        <v>37406</v>
      </c>
      <c r="M7856" t="str">
        <f>IFERROR(LEFT(Table3[[#This Row],[listed_in]], FIND(",", Table3[[#This Row],[listed_in]]) - 1), Table3[[#This Row],[listed_in]])</f>
        <v>Dramas</v>
      </c>
      <c r="N7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856">
        <f>YEAR(Table3[[#This Row],[date_added]])</f>
        <v>2020</v>
      </c>
      <c r="P78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56" s="28">
        <f>IFERROR(VALUE(LEFT(Table3[[#This Row],[duration]], FIND(" ",Table3[[#This Row],[duration]])-1)), "")</f>
        <v>112</v>
      </c>
      <c r="R7856">
        <f t="shared" si="122"/>
        <v>112</v>
      </c>
    </row>
    <row r="7857" spans="1:18" ht="266" x14ac:dyDescent="0.15">
      <c r="A7857" t="s">
        <v>37407</v>
      </c>
      <c r="B7857" t="s">
        <v>14</v>
      </c>
      <c r="C7857" t="s">
        <v>37408</v>
      </c>
      <c r="D7857" t="s">
        <v>36823</v>
      </c>
      <c r="E7857" t="s">
        <v>37409</v>
      </c>
      <c r="F7857" t="s">
        <v>37410</v>
      </c>
      <c r="G7857" t="s">
        <v>12069</v>
      </c>
      <c r="H7857" s="28">
        <v>2017</v>
      </c>
      <c r="I7857" t="s">
        <v>19</v>
      </c>
      <c r="J7857" t="s">
        <v>1055</v>
      </c>
      <c r="K7857" t="s">
        <v>7073</v>
      </c>
      <c r="L7857" t="s">
        <v>37411</v>
      </c>
      <c r="M7857" t="str">
        <f>IFERROR(LEFT(Table3[[#This Row],[listed_in]], FIND(",", Table3[[#This Row],[listed_in]]) - 1), Table3[[#This Row],[listed_in]])</f>
        <v>Dramas</v>
      </c>
      <c r="N7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857">
        <f>YEAR(Table3[[#This Row],[date_added]])</f>
        <v>2020</v>
      </c>
      <c r="P785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57" s="28">
        <f>IFERROR(VALUE(LEFT(Table3[[#This Row],[duration]], FIND(" ",Table3[[#This Row],[duration]])-1)), "")</f>
        <v>112</v>
      </c>
      <c r="R7857">
        <f t="shared" si="122"/>
        <v>112</v>
      </c>
    </row>
    <row r="7858" spans="1:18" ht="252" x14ac:dyDescent="0.15">
      <c r="A7858" t="s">
        <v>37412</v>
      </c>
      <c r="B7858" t="s">
        <v>24</v>
      </c>
      <c r="C7858" t="s">
        <v>37413</v>
      </c>
      <c r="E7858" t="s">
        <v>37414</v>
      </c>
      <c r="F7858" t="s">
        <v>938</v>
      </c>
      <c r="G7858" t="s">
        <v>12157</v>
      </c>
      <c r="H7858" s="28">
        <v>2014</v>
      </c>
      <c r="I7858" t="s">
        <v>77</v>
      </c>
      <c r="J7858" t="s">
        <v>373</v>
      </c>
      <c r="K7858" t="s">
        <v>512</v>
      </c>
      <c r="L7858" t="s">
        <v>37415</v>
      </c>
      <c r="M7858" t="str">
        <f>IFERROR(LEFT(Table3[[#This Row],[listed_in]], FIND(",", Table3[[#This Row],[listed_in]]) - 1), Table3[[#This Row],[listed_in]])</f>
        <v>Crime TV Shows</v>
      </c>
      <c r="N7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7858">
        <f>YEAR(Table3[[#This Row],[date_added]])</f>
        <v>2020</v>
      </c>
      <c r="P785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58" s="28">
        <f>IFERROR(VALUE(LEFT(Table3[[#This Row],[duration]], FIND(" ",Table3[[#This Row],[duration]])-1)), "")</f>
        <v>6</v>
      </c>
      <c r="R7858">
        <f t="shared" si="122"/>
        <v>6</v>
      </c>
    </row>
    <row r="7859" spans="1:18" ht="196" x14ac:dyDescent="0.15">
      <c r="A7859" t="s">
        <v>37416</v>
      </c>
      <c r="B7859" t="s">
        <v>14</v>
      </c>
      <c r="C7859" t="s">
        <v>37417</v>
      </c>
      <c r="D7859" t="s">
        <v>3058</v>
      </c>
      <c r="E7859" t="s">
        <v>37418</v>
      </c>
      <c r="F7859" t="s">
        <v>37419</v>
      </c>
      <c r="G7859" t="s">
        <v>14999</v>
      </c>
      <c r="H7859" s="28">
        <v>2010</v>
      </c>
      <c r="I7859" t="s">
        <v>320</v>
      </c>
      <c r="J7859" t="s">
        <v>207</v>
      </c>
      <c r="K7859" t="s">
        <v>1835</v>
      </c>
      <c r="L7859" t="s">
        <v>37420</v>
      </c>
      <c r="M7859" t="str">
        <f>IFERROR(LEFT(Table3[[#This Row],[listed_in]], FIND(",", Table3[[#This Row],[listed_in]]) - 1), Table3[[#This Row],[listed_in]])</f>
        <v>Action &amp; Adventure</v>
      </c>
      <c r="N7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859">
        <f>YEAR(Table3[[#This Row],[date_added]])</f>
        <v>2020</v>
      </c>
      <c r="P785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859" s="28">
        <f>IFERROR(VALUE(LEFT(Table3[[#This Row],[duration]], FIND(" ",Table3[[#This Row],[duration]])-1)), "")</f>
        <v>97</v>
      </c>
      <c r="R7859">
        <f t="shared" si="122"/>
        <v>97</v>
      </c>
    </row>
    <row r="7860" spans="1:18" ht="182" x14ac:dyDescent="0.15">
      <c r="A7860" t="s">
        <v>37421</v>
      </c>
      <c r="B7860" t="s">
        <v>14</v>
      </c>
      <c r="C7860" t="s">
        <v>37422</v>
      </c>
      <c r="D7860" t="s">
        <v>37423</v>
      </c>
      <c r="E7860" t="s">
        <v>37423</v>
      </c>
      <c r="F7860" t="s">
        <v>17</v>
      </c>
      <c r="G7860" t="s">
        <v>24515</v>
      </c>
      <c r="H7860" s="28">
        <v>2017</v>
      </c>
      <c r="I7860" t="s">
        <v>29</v>
      </c>
      <c r="J7860" t="s">
        <v>207</v>
      </c>
      <c r="K7860" t="s">
        <v>593</v>
      </c>
      <c r="L7860" t="s">
        <v>37424</v>
      </c>
      <c r="M7860" t="str">
        <f>IFERROR(LEFT(Table3[[#This Row],[listed_in]], FIND(",", Table3[[#This Row],[listed_in]]) - 1), Table3[[#This Row],[listed_in]])</f>
        <v>Documentaries</v>
      </c>
      <c r="N7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860">
        <f>YEAR(Table3[[#This Row],[date_added]])</f>
        <v>2018</v>
      </c>
      <c r="P78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60" s="28">
        <f>IFERROR(VALUE(LEFT(Table3[[#This Row],[duration]], FIND(" ",Table3[[#This Row],[duration]])-1)), "")</f>
        <v>97</v>
      </c>
      <c r="R7860">
        <f t="shared" si="122"/>
        <v>97</v>
      </c>
    </row>
    <row r="7861" spans="1:18" ht="306" x14ac:dyDescent="0.15">
      <c r="A7861" t="s">
        <v>37425</v>
      </c>
      <c r="B7861" t="s">
        <v>14</v>
      </c>
      <c r="C7861" t="s">
        <v>37426</v>
      </c>
      <c r="D7861" t="s">
        <v>37427</v>
      </c>
      <c r="E7861" t="s">
        <v>37428</v>
      </c>
      <c r="F7861" t="s">
        <v>17</v>
      </c>
      <c r="G7861" t="s">
        <v>25303</v>
      </c>
      <c r="H7861" s="28">
        <v>2016</v>
      </c>
      <c r="I7861" t="s">
        <v>29</v>
      </c>
      <c r="J7861" t="s">
        <v>140</v>
      </c>
      <c r="K7861" t="s">
        <v>21</v>
      </c>
      <c r="L7861" t="s">
        <v>37429</v>
      </c>
      <c r="M7861" t="str">
        <f>IFERROR(LEFT(Table3[[#This Row],[listed_in]], FIND(",", Table3[[#This Row],[listed_in]]) - 1), Table3[[#This Row],[listed_in]])</f>
        <v>Documentaries</v>
      </c>
      <c r="N7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861">
        <f>YEAR(Table3[[#This Row],[date_added]])</f>
        <v>2017</v>
      </c>
      <c r="P78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61" s="28">
        <f>IFERROR(VALUE(LEFT(Table3[[#This Row],[duration]], FIND(" ",Table3[[#This Row],[duration]])-1)), "")</f>
        <v>94</v>
      </c>
      <c r="R7861">
        <f t="shared" si="122"/>
        <v>94</v>
      </c>
    </row>
    <row r="7862" spans="1:18" ht="196" x14ac:dyDescent="0.15">
      <c r="A7862" t="s">
        <v>37430</v>
      </c>
      <c r="B7862" t="s">
        <v>14</v>
      </c>
      <c r="C7862" t="s">
        <v>37431</v>
      </c>
      <c r="D7862" t="s">
        <v>31713</v>
      </c>
      <c r="E7862" t="s">
        <v>37432</v>
      </c>
      <c r="F7862" t="s">
        <v>949</v>
      </c>
      <c r="G7862" t="s">
        <v>22647</v>
      </c>
      <c r="H7862" s="28">
        <v>1980</v>
      </c>
      <c r="I7862" t="s">
        <v>320</v>
      </c>
      <c r="J7862" t="s">
        <v>207</v>
      </c>
      <c r="K7862" t="s">
        <v>1127</v>
      </c>
      <c r="L7862" t="s">
        <v>37433</v>
      </c>
      <c r="M7862" t="str">
        <f>IFERROR(LEFT(Table3[[#This Row],[listed_in]], FIND(",", Table3[[#This Row],[listed_in]]) - 1), Table3[[#This Row],[listed_in]])</f>
        <v>Action &amp; Adventure</v>
      </c>
      <c r="N7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862">
        <f>YEAR(Table3[[#This Row],[date_added]])</f>
        <v>2018</v>
      </c>
      <c r="P786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862" s="28">
        <f>IFERROR(VALUE(LEFT(Table3[[#This Row],[duration]], FIND(" ",Table3[[#This Row],[duration]])-1)), "")</f>
        <v>97</v>
      </c>
      <c r="R7862">
        <f t="shared" si="122"/>
        <v>97</v>
      </c>
    </row>
    <row r="7863" spans="1:18" ht="182" x14ac:dyDescent="0.15">
      <c r="A7863" t="s">
        <v>37434</v>
      </c>
      <c r="B7863" t="s">
        <v>14</v>
      </c>
      <c r="C7863" t="s">
        <v>37435</v>
      </c>
      <c r="D7863" t="s">
        <v>37436</v>
      </c>
      <c r="E7863" t="s">
        <v>37437</v>
      </c>
      <c r="F7863" t="s">
        <v>47</v>
      </c>
      <c r="G7863" t="s">
        <v>26804</v>
      </c>
      <c r="H7863" s="28">
        <v>2016</v>
      </c>
      <c r="I7863" t="s">
        <v>28657</v>
      </c>
      <c r="J7863" t="s">
        <v>737</v>
      </c>
      <c r="K7863" t="s">
        <v>104</v>
      </c>
      <c r="L7863" t="s">
        <v>37438</v>
      </c>
      <c r="M7863" t="str">
        <f>IFERROR(LEFT(Table3[[#This Row],[listed_in]], FIND(",", Table3[[#This Row],[listed_in]]) - 1), Table3[[#This Row],[listed_in]])</f>
        <v>Dramas</v>
      </c>
      <c r="N7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863">
        <f>YEAR(Table3[[#This Row],[date_added]])</f>
        <v>2017</v>
      </c>
      <c r="P78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63" s="28">
        <f>IFERROR(VALUE(LEFT(Table3[[#This Row],[duration]], FIND(" ",Table3[[#This Row],[duration]])-1)), "")</f>
        <v>118</v>
      </c>
      <c r="R7863">
        <f t="shared" si="122"/>
        <v>118</v>
      </c>
    </row>
    <row r="7864" spans="1:18" ht="371" x14ac:dyDescent="0.15">
      <c r="A7864" t="s">
        <v>37439</v>
      </c>
      <c r="B7864" t="s">
        <v>24</v>
      </c>
      <c r="C7864" t="s">
        <v>37440</v>
      </c>
      <c r="E7864" t="s">
        <v>37441</v>
      </c>
      <c r="G7864" t="s">
        <v>18782</v>
      </c>
      <c r="H7864" s="28">
        <v>2017</v>
      </c>
      <c r="I7864" t="s">
        <v>29</v>
      </c>
      <c r="J7864" t="s">
        <v>37</v>
      </c>
      <c r="K7864" t="s">
        <v>1156</v>
      </c>
      <c r="L7864" t="s">
        <v>37442</v>
      </c>
      <c r="M7864" t="str">
        <f>IFERROR(LEFT(Table3[[#This Row],[listed_in]], FIND(",", Table3[[#This Row],[listed_in]]) - 1), Table3[[#This Row],[listed_in]])</f>
        <v>Crime TV Shows</v>
      </c>
      <c r="N7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64">
        <f>YEAR(Table3[[#This Row],[date_added]])</f>
        <v>2019</v>
      </c>
      <c r="P78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64" s="28">
        <f>IFERROR(VALUE(LEFT(Table3[[#This Row],[duration]], FIND(" ",Table3[[#This Row],[duration]])-1)), "")</f>
        <v>1</v>
      </c>
      <c r="R7864">
        <f t="shared" si="122"/>
        <v>1</v>
      </c>
    </row>
    <row r="7865" spans="1:18" ht="210" x14ac:dyDescent="0.15">
      <c r="A7865" t="s">
        <v>37443</v>
      </c>
      <c r="B7865" t="s">
        <v>14</v>
      </c>
      <c r="C7865" t="s">
        <v>37444</v>
      </c>
      <c r="D7865" t="s">
        <v>37445</v>
      </c>
      <c r="E7865" t="s">
        <v>37446</v>
      </c>
      <c r="F7865" t="s">
        <v>8163</v>
      </c>
      <c r="G7865" t="s">
        <v>34874</v>
      </c>
      <c r="H7865" s="28">
        <v>2014</v>
      </c>
      <c r="I7865" t="s">
        <v>320</v>
      </c>
      <c r="J7865" t="s">
        <v>395</v>
      </c>
      <c r="K7865" t="s">
        <v>7369</v>
      </c>
      <c r="L7865" t="s">
        <v>37447</v>
      </c>
      <c r="M7865" t="str">
        <f>IFERROR(LEFT(Table3[[#This Row],[listed_in]], FIND(",", Table3[[#This Row],[listed_in]]) - 1), Table3[[#This Row],[listed_in]])</f>
        <v>Action &amp; Adventure</v>
      </c>
      <c r="N7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865">
        <f>YEAR(Table3[[#This Row],[date_added]])</f>
        <v>2018</v>
      </c>
      <c r="P786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865" s="28">
        <f>IFERROR(VALUE(LEFT(Table3[[#This Row],[duration]], FIND(" ",Table3[[#This Row],[duration]])-1)), "")</f>
        <v>95</v>
      </c>
      <c r="R7865">
        <f t="shared" si="122"/>
        <v>95</v>
      </c>
    </row>
    <row r="7866" spans="1:18" ht="224" x14ac:dyDescent="0.15">
      <c r="A7866" t="s">
        <v>37448</v>
      </c>
      <c r="B7866" t="s">
        <v>24</v>
      </c>
      <c r="C7866" t="s">
        <v>37449</v>
      </c>
      <c r="D7866" t="s">
        <v>37450</v>
      </c>
      <c r="E7866" t="s">
        <v>37451</v>
      </c>
      <c r="F7866" t="s">
        <v>76</v>
      </c>
      <c r="G7866" t="s">
        <v>24311</v>
      </c>
      <c r="H7866" s="28">
        <v>2017</v>
      </c>
      <c r="I7866" t="s">
        <v>111</v>
      </c>
      <c r="J7866" t="s">
        <v>37</v>
      </c>
      <c r="K7866" t="s">
        <v>603</v>
      </c>
      <c r="L7866" t="s">
        <v>37452</v>
      </c>
      <c r="M7866" t="str">
        <f>IFERROR(LEFT(Table3[[#This Row],[listed_in]], FIND(",", Table3[[#This Row],[listed_in]]) - 1), Table3[[#This Row],[listed_in]])</f>
        <v>British TV Shows</v>
      </c>
      <c r="N7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66">
        <f>YEAR(Table3[[#This Row],[date_added]])</f>
        <v>2018</v>
      </c>
      <c r="P78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66" s="28">
        <f>IFERROR(VALUE(LEFT(Table3[[#This Row],[duration]], FIND(" ",Table3[[#This Row],[duration]])-1)), "")</f>
        <v>1</v>
      </c>
      <c r="R7866">
        <f t="shared" si="122"/>
        <v>1</v>
      </c>
    </row>
    <row r="7867" spans="1:18" ht="252" x14ac:dyDescent="0.15">
      <c r="A7867" t="s">
        <v>37453</v>
      </c>
      <c r="B7867" t="s">
        <v>14</v>
      </c>
      <c r="C7867" t="s">
        <v>37454</v>
      </c>
      <c r="D7867" t="s">
        <v>29439</v>
      </c>
      <c r="E7867" t="s">
        <v>37455</v>
      </c>
      <c r="F7867" t="s">
        <v>586</v>
      </c>
      <c r="G7867" t="s">
        <v>16294</v>
      </c>
      <c r="H7867" s="28">
        <v>2008</v>
      </c>
      <c r="I7867" t="s">
        <v>320</v>
      </c>
      <c r="J7867" t="s">
        <v>835</v>
      </c>
      <c r="K7867" t="s">
        <v>702</v>
      </c>
      <c r="L7867" t="s">
        <v>37456</v>
      </c>
      <c r="M7867" t="str">
        <f>IFERROR(LEFT(Table3[[#This Row],[listed_in]], FIND(",", Table3[[#This Row],[listed_in]]) - 1), Table3[[#This Row],[listed_in]])</f>
        <v>Dramas</v>
      </c>
      <c r="N7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867">
        <f>YEAR(Table3[[#This Row],[date_added]])</f>
        <v>2019</v>
      </c>
      <c r="P78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67" s="28">
        <f>IFERROR(VALUE(LEFT(Table3[[#This Row],[duration]], FIND(" ",Table3[[#This Row],[duration]])-1)), "")</f>
        <v>120</v>
      </c>
      <c r="R7867">
        <f t="shared" si="122"/>
        <v>120</v>
      </c>
    </row>
    <row r="7868" spans="1:18" ht="210" x14ac:dyDescent="0.15">
      <c r="A7868" t="s">
        <v>37457</v>
      </c>
      <c r="B7868" t="s">
        <v>14</v>
      </c>
      <c r="C7868" t="s">
        <v>37458</v>
      </c>
      <c r="D7868" t="s">
        <v>37459</v>
      </c>
      <c r="E7868" t="s">
        <v>37460</v>
      </c>
      <c r="F7868" t="s">
        <v>133</v>
      </c>
      <c r="G7868" t="s">
        <v>27344</v>
      </c>
      <c r="H7868" s="28">
        <v>2012</v>
      </c>
      <c r="I7868" t="s">
        <v>28657</v>
      </c>
      <c r="J7868" t="s">
        <v>1361</v>
      </c>
      <c r="K7868" t="s">
        <v>70</v>
      </c>
      <c r="L7868" t="s">
        <v>37461</v>
      </c>
      <c r="M7868" t="str">
        <f>IFERROR(LEFT(Table3[[#This Row],[listed_in]], FIND(",", Table3[[#This Row],[listed_in]]) - 1), Table3[[#This Row],[listed_in]])</f>
        <v>Dramas</v>
      </c>
      <c r="N7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868">
        <f>YEAR(Table3[[#This Row],[date_added]])</f>
        <v>2016</v>
      </c>
      <c r="P786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868" s="28">
        <f>IFERROR(VALUE(LEFT(Table3[[#This Row],[duration]], FIND(" ",Table3[[#This Row],[duration]])-1)), "")</f>
        <v>84</v>
      </c>
      <c r="R7868">
        <f t="shared" si="122"/>
        <v>84</v>
      </c>
    </row>
    <row r="7869" spans="1:18" ht="126" x14ac:dyDescent="0.15">
      <c r="A7869" t="s">
        <v>37462</v>
      </c>
      <c r="B7869" t="s">
        <v>24</v>
      </c>
      <c r="C7869" t="s">
        <v>37463</v>
      </c>
      <c r="F7869" t="s">
        <v>17</v>
      </c>
      <c r="G7869" t="s">
        <v>18869</v>
      </c>
      <c r="H7869" s="28">
        <v>2016</v>
      </c>
      <c r="I7869" t="s">
        <v>29</v>
      </c>
      <c r="J7869" t="s">
        <v>121</v>
      </c>
      <c r="K7869" t="s">
        <v>3512</v>
      </c>
      <c r="L7869" t="s">
        <v>37464</v>
      </c>
      <c r="M7869" t="str">
        <f>IFERROR(LEFT(Table3[[#This Row],[listed_in]], FIND(",", Table3[[#This Row],[listed_in]]) - 1), Table3[[#This Row],[listed_in]])</f>
        <v>International TV Shows</v>
      </c>
      <c r="N7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7869">
        <f>YEAR(Table3[[#This Row],[date_added]])</f>
        <v>2019</v>
      </c>
      <c r="P7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69" s="28">
        <f>IFERROR(VALUE(LEFT(Table3[[#This Row],[duration]], FIND(" ",Table3[[#This Row],[duration]])-1)), "")</f>
        <v>4</v>
      </c>
      <c r="R7869">
        <f t="shared" si="122"/>
        <v>4</v>
      </c>
    </row>
    <row r="7870" spans="1:18" ht="196" x14ac:dyDescent="0.15">
      <c r="A7870" t="s">
        <v>37465</v>
      </c>
      <c r="B7870" t="s">
        <v>14</v>
      </c>
      <c r="C7870" t="s">
        <v>37466</v>
      </c>
      <c r="D7870" t="s">
        <v>37467</v>
      </c>
      <c r="E7870" t="s">
        <v>37468</v>
      </c>
      <c r="F7870" t="s">
        <v>17</v>
      </c>
      <c r="G7870" t="s">
        <v>18387</v>
      </c>
      <c r="H7870" s="28">
        <v>2008</v>
      </c>
      <c r="I7870" t="s">
        <v>320</v>
      </c>
      <c r="J7870" t="s">
        <v>925</v>
      </c>
      <c r="K7870" t="s">
        <v>334</v>
      </c>
      <c r="L7870" t="s">
        <v>37469</v>
      </c>
      <c r="M7870" t="str">
        <f>IFERROR(LEFT(Table3[[#This Row],[listed_in]], FIND(",", Table3[[#This Row],[listed_in]]) - 1), Table3[[#This Row],[listed_in]])</f>
        <v>Dramas</v>
      </c>
      <c r="N7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870">
        <f>YEAR(Table3[[#This Row],[date_added]])</f>
        <v>2019</v>
      </c>
      <c r="P78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70" s="28">
        <f>IFERROR(VALUE(LEFT(Table3[[#This Row],[duration]], FIND(" ",Table3[[#This Row],[duration]])-1)), "")</f>
        <v>101</v>
      </c>
      <c r="R7870">
        <f t="shared" si="122"/>
        <v>101</v>
      </c>
    </row>
    <row r="7871" spans="1:18" ht="224" x14ac:dyDescent="0.15">
      <c r="A7871" t="s">
        <v>37470</v>
      </c>
      <c r="B7871" t="s">
        <v>14</v>
      </c>
      <c r="C7871" t="s">
        <v>37471</v>
      </c>
      <c r="D7871" t="s">
        <v>10070</v>
      </c>
      <c r="E7871" t="s">
        <v>37472</v>
      </c>
      <c r="F7871" t="s">
        <v>47</v>
      </c>
      <c r="G7871" t="s">
        <v>23509</v>
      </c>
      <c r="H7871" s="28">
        <v>2015</v>
      </c>
      <c r="I7871" t="s">
        <v>77</v>
      </c>
      <c r="J7871" t="s">
        <v>199</v>
      </c>
      <c r="K7871" t="s">
        <v>104</v>
      </c>
      <c r="L7871" t="s">
        <v>37473</v>
      </c>
      <c r="M7871" t="str">
        <f>IFERROR(LEFT(Table3[[#This Row],[listed_in]], FIND(",", Table3[[#This Row],[listed_in]]) - 1), Table3[[#This Row],[listed_in]])</f>
        <v>Dramas</v>
      </c>
      <c r="N7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871">
        <f>YEAR(Table3[[#This Row],[date_added]])</f>
        <v>2018</v>
      </c>
      <c r="P78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71" s="28">
        <f>IFERROR(VALUE(LEFT(Table3[[#This Row],[duration]], FIND(" ",Table3[[#This Row],[duration]])-1)), "")</f>
        <v>103</v>
      </c>
      <c r="R7871">
        <f t="shared" si="122"/>
        <v>103</v>
      </c>
    </row>
    <row r="7872" spans="1:18" ht="266" x14ac:dyDescent="0.15">
      <c r="A7872" t="s">
        <v>37474</v>
      </c>
      <c r="B7872" t="s">
        <v>24</v>
      </c>
      <c r="C7872" t="s">
        <v>37475</v>
      </c>
      <c r="E7872" t="s">
        <v>37476</v>
      </c>
      <c r="F7872" t="s">
        <v>7036</v>
      </c>
      <c r="G7872" t="s">
        <v>25382</v>
      </c>
      <c r="H7872" s="28">
        <v>2017</v>
      </c>
      <c r="I7872" t="s">
        <v>29</v>
      </c>
      <c r="J7872" t="s">
        <v>156</v>
      </c>
      <c r="K7872" t="s">
        <v>32312</v>
      </c>
      <c r="L7872" t="s">
        <v>37477</v>
      </c>
      <c r="M7872" t="str">
        <f>IFERROR(LEFT(Table3[[#This Row],[listed_in]], FIND(",", Table3[[#This Row],[listed_in]]) - 1), Table3[[#This Row],[listed_in]])</f>
        <v>British TV Shows</v>
      </c>
      <c r="N7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7872">
        <f>YEAR(Table3[[#This Row],[date_added]])</f>
        <v>2017</v>
      </c>
      <c r="P78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72" s="28">
        <f>IFERROR(VALUE(LEFT(Table3[[#This Row],[duration]], FIND(" ",Table3[[#This Row],[duration]])-1)), "")</f>
        <v>5</v>
      </c>
      <c r="R7872">
        <f t="shared" si="122"/>
        <v>5</v>
      </c>
    </row>
    <row r="7873" spans="1:18" ht="182" x14ac:dyDescent="0.15">
      <c r="A7873" t="s">
        <v>37478</v>
      </c>
      <c r="B7873" t="s">
        <v>14</v>
      </c>
      <c r="C7873" t="s">
        <v>37479</v>
      </c>
      <c r="D7873" t="s">
        <v>37480</v>
      </c>
      <c r="E7873" t="s">
        <v>37481</v>
      </c>
      <c r="F7873" t="s">
        <v>47</v>
      </c>
      <c r="G7873" t="s">
        <v>24640</v>
      </c>
      <c r="H7873" s="28">
        <v>2013</v>
      </c>
      <c r="I7873" t="s">
        <v>29</v>
      </c>
      <c r="J7873" t="s">
        <v>416</v>
      </c>
      <c r="K7873" t="s">
        <v>1224</v>
      </c>
      <c r="L7873" t="s">
        <v>37482</v>
      </c>
      <c r="M7873" t="str">
        <f>IFERROR(LEFT(Table3[[#This Row],[listed_in]], FIND(",", Table3[[#This Row],[listed_in]]) - 1), Table3[[#This Row],[listed_in]])</f>
        <v>Horror Movies</v>
      </c>
      <c r="N7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873">
        <f>YEAR(Table3[[#This Row],[date_added]])</f>
        <v>2017</v>
      </c>
      <c r="P78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73" s="28">
        <f>IFERROR(VALUE(LEFT(Table3[[#This Row],[duration]], FIND(" ",Table3[[#This Row],[duration]])-1)), "")</f>
        <v>83</v>
      </c>
      <c r="R7873">
        <f t="shared" si="122"/>
        <v>83</v>
      </c>
    </row>
    <row r="7874" spans="1:18" ht="182" x14ac:dyDescent="0.15">
      <c r="A7874" t="s">
        <v>37483</v>
      </c>
      <c r="B7874" t="s">
        <v>24</v>
      </c>
      <c r="C7874" t="s">
        <v>41763</v>
      </c>
      <c r="E7874" t="s">
        <v>37485</v>
      </c>
      <c r="F7874" t="s">
        <v>47</v>
      </c>
      <c r="G7874" t="s">
        <v>23979</v>
      </c>
      <c r="H7874" s="28">
        <v>2010</v>
      </c>
      <c r="I7874" t="s">
        <v>77</v>
      </c>
      <c r="J7874" t="s">
        <v>37</v>
      </c>
      <c r="K7874" t="s">
        <v>48</v>
      </c>
      <c r="L7874" t="s">
        <v>37486</v>
      </c>
      <c r="M7874" t="str">
        <f>IFERROR(LEFT(Table3[[#This Row],[listed_in]], FIND(",", Table3[[#This Row],[listed_in]]) - 1), Table3[[#This Row],[listed_in]])</f>
        <v>International TV Shows</v>
      </c>
      <c r="N7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74">
        <f>YEAR(Table3[[#This Row],[date_added]])</f>
        <v>2018</v>
      </c>
      <c r="P78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74" s="28">
        <f>IFERROR(VALUE(LEFT(Table3[[#This Row],[duration]], FIND(" ",Table3[[#This Row],[duration]])-1)), "")</f>
        <v>1</v>
      </c>
      <c r="R7874">
        <f t="shared" ref="R7874:R7937" si="123">IFERROR(VALUE(Q7874), "")</f>
        <v>1</v>
      </c>
    </row>
    <row r="7875" spans="1:18" ht="210" x14ac:dyDescent="0.15">
      <c r="A7875" t="s">
        <v>37487</v>
      </c>
      <c r="B7875" t="s">
        <v>14</v>
      </c>
      <c r="C7875" t="s">
        <v>37488</v>
      </c>
      <c r="D7875" t="s">
        <v>12665</v>
      </c>
      <c r="E7875" t="s">
        <v>37489</v>
      </c>
      <c r="F7875" t="s">
        <v>47</v>
      </c>
      <c r="G7875" t="s">
        <v>24952</v>
      </c>
      <c r="H7875" s="28">
        <v>2011</v>
      </c>
      <c r="I7875" t="s">
        <v>29</v>
      </c>
      <c r="J7875" t="s">
        <v>1066</v>
      </c>
      <c r="K7875" t="s">
        <v>70</v>
      </c>
      <c r="L7875" t="s">
        <v>37490</v>
      </c>
      <c r="M7875" t="str">
        <f>IFERROR(LEFT(Table3[[#This Row],[listed_in]], FIND(",", Table3[[#This Row],[listed_in]]) - 1), Table3[[#This Row],[listed_in]])</f>
        <v>Dramas</v>
      </c>
      <c r="N7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875">
        <f>YEAR(Table3[[#This Row],[date_added]])</f>
        <v>2017</v>
      </c>
      <c r="P78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75" s="28">
        <f>IFERROR(VALUE(LEFT(Table3[[#This Row],[duration]], FIND(" ",Table3[[#This Row],[duration]])-1)), "")</f>
        <v>107</v>
      </c>
      <c r="R7875">
        <f t="shared" si="123"/>
        <v>107</v>
      </c>
    </row>
    <row r="7876" spans="1:18" ht="210" x14ac:dyDescent="0.15">
      <c r="A7876" t="s">
        <v>37491</v>
      </c>
      <c r="B7876" t="s">
        <v>14</v>
      </c>
      <c r="C7876" t="s">
        <v>37492</v>
      </c>
      <c r="D7876" t="s">
        <v>37493</v>
      </c>
      <c r="E7876" t="s">
        <v>37494</v>
      </c>
      <c r="F7876" t="s">
        <v>47</v>
      </c>
      <c r="G7876" t="s">
        <v>15117</v>
      </c>
      <c r="H7876" s="28">
        <v>2010</v>
      </c>
      <c r="I7876" t="s">
        <v>77</v>
      </c>
      <c r="J7876" t="s">
        <v>1174</v>
      </c>
      <c r="K7876" t="s">
        <v>70</v>
      </c>
      <c r="L7876" t="s">
        <v>37495</v>
      </c>
      <c r="M7876" t="str">
        <f>IFERROR(LEFT(Table3[[#This Row],[listed_in]], FIND(",", Table3[[#This Row],[listed_in]]) - 1), Table3[[#This Row],[listed_in]])</f>
        <v>Dramas</v>
      </c>
      <c r="N7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7876">
        <f>YEAR(Table3[[#This Row],[date_added]])</f>
        <v>2019</v>
      </c>
      <c r="P78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76" s="28">
        <f>IFERROR(VALUE(LEFT(Table3[[#This Row],[duration]], FIND(" ",Table3[[#This Row],[duration]])-1)), "")</f>
        <v>136</v>
      </c>
      <c r="R7876">
        <f t="shared" si="123"/>
        <v>136</v>
      </c>
    </row>
    <row r="7877" spans="1:18" ht="210" x14ac:dyDescent="0.15">
      <c r="A7877" t="s">
        <v>37496</v>
      </c>
      <c r="B7877" t="s">
        <v>14</v>
      </c>
      <c r="C7877" t="s">
        <v>37497</v>
      </c>
      <c r="D7877" t="s">
        <v>11618</v>
      </c>
      <c r="E7877" t="s">
        <v>37498</v>
      </c>
      <c r="F7877" t="s">
        <v>339</v>
      </c>
      <c r="G7877" t="s">
        <v>27994</v>
      </c>
      <c r="H7877" s="28">
        <v>2015</v>
      </c>
      <c r="I7877" t="s">
        <v>77</v>
      </c>
      <c r="J7877" t="s">
        <v>272</v>
      </c>
      <c r="K7877" t="s">
        <v>104</v>
      </c>
      <c r="L7877" t="s">
        <v>37499</v>
      </c>
      <c r="M7877" t="str">
        <f>IFERROR(LEFT(Table3[[#This Row],[listed_in]], FIND(",", Table3[[#This Row],[listed_in]]) - 1), Table3[[#This Row],[listed_in]])</f>
        <v>Dramas</v>
      </c>
      <c r="N7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877">
        <f>YEAR(Table3[[#This Row],[date_added]])</f>
        <v>2016</v>
      </c>
      <c r="P787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877" s="28">
        <f>IFERROR(VALUE(LEFT(Table3[[#This Row],[duration]], FIND(" ",Table3[[#This Row],[duration]])-1)), "")</f>
        <v>96</v>
      </c>
      <c r="R7877">
        <f t="shared" si="123"/>
        <v>96</v>
      </c>
    </row>
    <row r="7878" spans="1:18" ht="210" x14ac:dyDescent="0.15">
      <c r="A7878" t="s">
        <v>37500</v>
      </c>
      <c r="B7878" t="s">
        <v>14</v>
      </c>
      <c r="C7878" t="s">
        <v>37501</v>
      </c>
      <c r="D7878" t="s">
        <v>37502</v>
      </c>
      <c r="E7878" t="s">
        <v>37502</v>
      </c>
      <c r="F7878" t="s">
        <v>1505</v>
      </c>
      <c r="G7878" t="s">
        <v>23509</v>
      </c>
      <c r="H7878" s="28">
        <v>2016</v>
      </c>
      <c r="I7878" t="s">
        <v>77</v>
      </c>
      <c r="J7878" t="s">
        <v>8219</v>
      </c>
      <c r="K7878" t="s">
        <v>128</v>
      </c>
      <c r="L7878" t="s">
        <v>37503</v>
      </c>
      <c r="M7878" t="str">
        <f>IFERROR(LEFT(Table3[[#This Row],[listed_in]], FIND(",", Table3[[#This Row],[listed_in]]) - 1), Table3[[#This Row],[listed_in]])</f>
        <v>Documentaries</v>
      </c>
      <c r="N7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7878">
        <f>YEAR(Table3[[#This Row],[date_added]])</f>
        <v>2018</v>
      </c>
      <c r="P787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878" s="28">
        <f>IFERROR(VALUE(LEFT(Table3[[#This Row],[duration]], FIND(" ",Table3[[#This Row],[duration]])-1)), "")</f>
        <v>45</v>
      </c>
      <c r="R7878">
        <f t="shared" si="123"/>
        <v>45</v>
      </c>
    </row>
    <row r="7879" spans="1:18" ht="293" x14ac:dyDescent="0.15">
      <c r="A7879" t="s">
        <v>37504</v>
      </c>
      <c r="B7879" t="s">
        <v>14</v>
      </c>
      <c r="C7879" t="s">
        <v>37505</v>
      </c>
      <c r="D7879" t="s">
        <v>37506</v>
      </c>
      <c r="E7879" t="s">
        <v>37507</v>
      </c>
      <c r="F7879" t="s">
        <v>76</v>
      </c>
      <c r="G7879" t="s">
        <v>18791</v>
      </c>
      <c r="H7879" s="28">
        <v>2018</v>
      </c>
      <c r="I7879" t="s">
        <v>77</v>
      </c>
      <c r="J7879" t="s">
        <v>563</v>
      </c>
      <c r="K7879" t="s">
        <v>13261</v>
      </c>
      <c r="L7879" t="s">
        <v>37508</v>
      </c>
      <c r="M7879" t="str">
        <f>IFERROR(LEFT(Table3[[#This Row],[listed_in]], FIND(",", Table3[[#This Row],[listed_in]]) - 1), Table3[[#This Row],[listed_in]])</f>
        <v>Action &amp; Adventure</v>
      </c>
      <c r="N7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879">
        <f>YEAR(Table3[[#This Row],[date_added]])</f>
        <v>2019</v>
      </c>
      <c r="P787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79" s="28">
        <f>IFERROR(VALUE(LEFT(Table3[[#This Row],[duration]], FIND(" ",Table3[[#This Row],[duration]])-1)), "")</f>
        <v>92</v>
      </c>
      <c r="R7879">
        <f t="shared" si="123"/>
        <v>92</v>
      </c>
    </row>
    <row r="7880" spans="1:18" ht="210" x14ac:dyDescent="0.15">
      <c r="A7880" t="s">
        <v>37509</v>
      </c>
      <c r="B7880" t="s">
        <v>24</v>
      </c>
      <c r="C7880" t="s">
        <v>37510</v>
      </c>
      <c r="E7880" t="s">
        <v>37511</v>
      </c>
      <c r="F7880" t="s">
        <v>1562</v>
      </c>
      <c r="G7880" t="s">
        <v>27677</v>
      </c>
      <c r="H7880" s="28">
        <v>1985</v>
      </c>
      <c r="I7880" t="s">
        <v>29</v>
      </c>
      <c r="J7880" t="s">
        <v>37</v>
      </c>
      <c r="K7880" t="s">
        <v>2065</v>
      </c>
      <c r="L7880" t="s">
        <v>37512</v>
      </c>
      <c r="M7880" t="str">
        <f>IFERROR(LEFT(Table3[[#This Row],[listed_in]], FIND(",", Table3[[#This Row],[listed_in]]) - 1), Table3[[#This Row],[listed_in]])</f>
        <v>Anime Series</v>
      </c>
      <c r="N7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80">
        <f>YEAR(Table3[[#This Row],[date_added]])</f>
        <v>2016</v>
      </c>
      <c r="P78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0" s="28">
        <f>IFERROR(VALUE(LEFT(Table3[[#This Row],[duration]], FIND(" ",Table3[[#This Row],[duration]])-1)), "")</f>
        <v>1</v>
      </c>
      <c r="R7880">
        <f t="shared" si="123"/>
        <v>1</v>
      </c>
    </row>
    <row r="7881" spans="1:18" ht="196" x14ac:dyDescent="0.15">
      <c r="A7881" t="s">
        <v>37513</v>
      </c>
      <c r="B7881" t="s">
        <v>14</v>
      </c>
      <c r="C7881" t="s">
        <v>37514</v>
      </c>
      <c r="D7881" t="s">
        <v>3156</v>
      </c>
      <c r="E7881" t="s">
        <v>37515</v>
      </c>
      <c r="F7881" t="s">
        <v>17</v>
      </c>
      <c r="G7881" t="s">
        <v>17682</v>
      </c>
      <c r="H7881" s="28">
        <v>1976</v>
      </c>
      <c r="I7881" t="s">
        <v>60</v>
      </c>
      <c r="J7881" t="s">
        <v>835</v>
      </c>
      <c r="K7881" t="s">
        <v>289</v>
      </c>
      <c r="L7881" t="s">
        <v>37516</v>
      </c>
      <c r="M7881" t="str">
        <f>IFERROR(LEFT(Table3[[#This Row],[listed_in]], FIND(",", Table3[[#This Row],[listed_in]]) - 1), Table3[[#This Row],[listed_in]])</f>
        <v>Action &amp; Adventure</v>
      </c>
      <c r="N7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881">
        <f>YEAR(Table3[[#This Row],[date_added]])</f>
        <v>2019</v>
      </c>
      <c r="P7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1" s="28">
        <f>IFERROR(VALUE(LEFT(Table3[[#This Row],[duration]], FIND(" ",Table3[[#This Row],[duration]])-1)), "")</f>
        <v>120</v>
      </c>
      <c r="R7881">
        <f t="shared" si="123"/>
        <v>120</v>
      </c>
    </row>
    <row r="7882" spans="1:18" ht="224" x14ac:dyDescent="0.15">
      <c r="A7882" t="s">
        <v>37517</v>
      </c>
      <c r="B7882" t="s">
        <v>14</v>
      </c>
      <c r="C7882" t="s">
        <v>37518</v>
      </c>
      <c r="D7882" t="s">
        <v>37519</v>
      </c>
      <c r="E7882" t="s">
        <v>37520</v>
      </c>
      <c r="F7882" t="s">
        <v>17</v>
      </c>
      <c r="G7882" t="s">
        <v>17682</v>
      </c>
      <c r="H7882" s="28">
        <v>1979</v>
      </c>
      <c r="I7882" t="s">
        <v>60</v>
      </c>
      <c r="J7882" t="s">
        <v>681</v>
      </c>
      <c r="K7882" t="s">
        <v>1926</v>
      </c>
      <c r="L7882" t="s">
        <v>37521</v>
      </c>
      <c r="M7882" t="str">
        <f>IFERROR(LEFT(Table3[[#This Row],[listed_in]], FIND(",", Table3[[#This Row],[listed_in]]) - 1), Table3[[#This Row],[listed_in]])</f>
        <v>Dramas</v>
      </c>
      <c r="N7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882">
        <f>YEAR(Table3[[#This Row],[date_added]])</f>
        <v>2019</v>
      </c>
      <c r="P78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2" s="28">
        <f>IFERROR(VALUE(LEFT(Table3[[#This Row],[duration]], FIND(" ",Table3[[#This Row],[duration]])-1)), "")</f>
        <v>119</v>
      </c>
      <c r="R7882">
        <f t="shared" si="123"/>
        <v>119</v>
      </c>
    </row>
    <row r="7883" spans="1:18" ht="210" x14ac:dyDescent="0.15">
      <c r="A7883" t="s">
        <v>37522</v>
      </c>
      <c r="B7883" t="s">
        <v>14</v>
      </c>
      <c r="C7883" t="s">
        <v>37523</v>
      </c>
      <c r="D7883" t="s">
        <v>37519</v>
      </c>
      <c r="E7883" t="s">
        <v>37524</v>
      </c>
      <c r="F7883" t="s">
        <v>17</v>
      </c>
      <c r="G7883" t="s">
        <v>17682</v>
      </c>
      <c r="H7883" s="28">
        <v>1982</v>
      </c>
      <c r="I7883" t="s">
        <v>60</v>
      </c>
      <c r="J7883" t="s">
        <v>368</v>
      </c>
      <c r="K7883" t="s">
        <v>1926</v>
      </c>
      <c r="L7883" t="s">
        <v>37525</v>
      </c>
      <c r="M7883" t="str">
        <f>IFERROR(LEFT(Table3[[#This Row],[listed_in]], FIND(",", Table3[[#This Row],[listed_in]]) - 1), Table3[[#This Row],[listed_in]])</f>
        <v>Dramas</v>
      </c>
      <c r="N7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7883">
        <f>YEAR(Table3[[#This Row],[date_added]])</f>
        <v>2019</v>
      </c>
      <c r="P78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3" s="28">
        <f>IFERROR(VALUE(LEFT(Table3[[#This Row],[duration]], FIND(" ",Table3[[#This Row],[duration]])-1)), "")</f>
        <v>100</v>
      </c>
      <c r="R7883">
        <f t="shared" si="123"/>
        <v>100</v>
      </c>
    </row>
    <row r="7884" spans="1:18" ht="196" x14ac:dyDescent="0.15">
      <c r="A7884" t="s">
        <v>37526</v>
      </c>
      <c r="B7884" t="s">
        <v>14</v>
      </c>
      <c r="C7884" t="s">
        <v>37527</v>
      </c>
      <c r="D7884" t="s">
        <v>37519</v>
      </c>
      <c r="E7884" t="s">
        <v>37528</v>
      </c>
      <c r="F7884" t="s">
        <v>17</v>
      </c>
      <c r="G7884" t="s">
        <v>17682</v>
      </c>
      <c r="H7884" s="28">
        <v>1985</v>
      </c>
      <c r="I7884" t="s">
        <v>60</v>
      </c>
      <c r="J7884" t="s">
        <v>563</v>
      </c>
      <c r="K7884" t="s">
        <v>1926</v>
      </c>
      <c r="L7884" t="s">
        <v>37529</v>
      </c>
      <c r="M7884" t="str">
        <f>IFERROR(LEFT(Table3[[#This Row],[listed_in]], FIND(",", Table3[[#This Row],[listed_in]]) - 1), Table3[[#This Row],[listed_in]])</f>
        <v>Dramas</v>
      </c>
      <c r="N7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884">
        <f>YEAR(Table3[[#This Row],[date_added]])</f>
        <v>2019</v>
      </c>
      <c r="P78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4" s="28">
        <f>IFERROR(VALUE(LEFT(Table3[[#This Row],[duration]], FIND(" ",Table3[[#This Row],[duration]])-1)), "")</f>
        <v>92</v>
      </c>
      <c r="R7884">
        <f t="shared" si="123"/>
        <v>92</v>
      </c>
    </row>
    <row r="7885" spans="1:18" ht="182" x14ac:dyDescent="0.15">
      <c r="A7885" t="s">
        <v>37530</v>
      </c>
      <c r="B7885" t="s">
        <v>14</v>
      </c>
      <c r="C7885" t="s">
        <v>37531</v>
      </c>
      <c r="D7885" t="s">
        <v>3156</v>
      </c>
      <c r="E7885" t="s">
        <v>37532</v>
      </c>
      <c r="F7885" t="s">
        <v>17</v>
      </c>
      <c r="G7885" t="s">
        <v>17682</v>
      </c>
      <c r="H7885" s="28">
        <v>1990</v>
      </c>
      <c r="I7885" t="s">
        <v>19</v>
      </c>
      <c r="J7885" t="s">
        <v>85</v>
      </c>
      <c r="K7885" t="s">
        <v>1926</v>
      </c>
      <c r="L7885" t="s">
        <v>37533</v>
      </c>
      <c r="M7885" t="str">
        <f>IFERROR(LEFT(Table3[[#This Row],[listed_in]], FIND(",", Table3[[#This Row],[listed_in]]) - 1), Table3[[#This Row],[listed_in]])</f>
        <v>Dramas</v>
      </c>
      <c r="N7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885">
        <f>YEAR(Table3[[#This Row],[date_added]])</f>
        <v>2019</v>
      </c>
      <c r="P78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5" s="28">
        <f>IFERROR(VALUE(LEFT(Table3[[#This Row],[duration]], FIND(" ",Table3[[#This Row],[duration]])-1)), "")</f>
        <v>104</v>
      </c>
      <c r="R7885">
        <f t="shared" si="123"/>
        <v>104</v>
      </c>
    </row>
    <row r="7886" spans="1:18" ht="238" x14ac:dyDescent="0.15">
      <c r="A7886" t="s">
        <v>37534</v>
      </c>
      <c r="B7886" t="s">
        <v>14</v>
      </c>
      <c r="C7886" t="s">
        <v>37535</v>
      </c>
      <c r="D7886" t="s">
        <v>14601</v>
      </c>
      <c r="E7886" t="s">
        <v>37536</v>
      </c>
      <c r="F7886" t="s">
        <v>17</v>
      </c>
      <c r="G7886" t="s">
        <v>27040</v>
      </c>
      <c r="H7886" s="28">
        <v>2017</v>
      </c>
      <c r="I7886" t="s">
        <v>320</v>
      </c>
      <c r="J7886" t="s">
        <v>386</v>
      </c>
      <c r="K7886" t="s">
        <v>798</v>
      </c>
      <c r="L7886" t="s">
        <v>37537</v>
      </c>
      <c r="M7886" t="str">
        <f>IFERROR(LEFT(Table3[[#This Row],[listed_in]], FIND(",", Table3[[#This Row],[listed_in]]) - 1), Table3[[#This Row],[listed_in]])</f>
        <v>Action &amp; Adventure</v>
      </c>
      <c r="N7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886">
        <f>YEAR(Table3[[#This Row],[date_added]])</f>
        <v>2017</v>
      </c>
      <c r="P78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6" s="28">
        <f>IFERROR(VALUE(LEFT(Table3[[#This Row],[duration]], FIND(" ",Table3[[#This Row],[duration]])-1)), "")</f>
        <v>93</v>
      </c>
      <c r="R7886">
        <f t="shared" si="123"/>
        <v>93</v>
      </c>
    </row>
    <row r="7887" spans="1:18" ht="224" x14ac:dyDescent="0.15">
      <c r="A7887" t="s">
        <v>37538</v>
      </c>
      <c r="B7887" t="s">
        <v>14</v>
      </c>
      <c r="C7887" t="s">
        <v>37539</v>
      </c>
      <c r="D7887" t="s">
        <v>12040</v>
      </c>
      <c r="E7887" t="s">
        <v>37540</v>
      </c>
      <c r="F7887" t="s">
        <v>2797</v>
      </c>
      <c r="G7887" t="s">
        <v>18912</v>
      </c>
      <c r="H7887" s="28">
        <v>2014</v>
      </c>
      <c r="I7887" t="s">
        <v>29</v>
      </c>
      <c r="J7887" t="s">
        <v>302</v>
      </c>
      <c r="K7887" t="s">
        <v>104</v>
      </c>
      <c r="L7887" t="s">
        <v>37541</v>
      </c>
      <c r="M7887" t="str">
        <f>IFERROR(LEFT(Table3[[#This Row],[listed_in]], FIND(",", Table3[[#This Row],[listed_in]]) - 1), Table3[[#This Row],[listed_in]])</f>
        <v>Dramas</v>
      </c>
      <c r="N7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887">
        <f>YEAR(Table3[[#This Row],[date_added]])</f>
        <v>2019</v>
      </c>
      <c r="P788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887" s="28">
        <f>IFERROR(VALUE(LEFT(Table3[[#This Row],[duration]], FIND(" ",Table3[[#This Row],[duration]])-1)), "")</f>
        <v>98</v>
      </c>
      <c r="R7887">
        <f t="shared" si="123"/>
        <v>98</v>
      </c>
    </row>
    <row r="7888" spans="1:18" ht="196" x14ac:dyDescent="0.15">
      <c r="A7888" t="s">
        <v>37542</v>
      </c>
      <c r="B7888" t="s">
        <v>14</v>
      </c>
      <c r="C7888" t="s">
        <v>37543</v>
      </c>
      <c r="D7888" t="s">
        <v>37544</v>
      </c>
      <c r="F7888" t="s">
        <v>17</v>
      </c>
      <c r="G7888" t="s">
        <v>17572</v>
      </c>
      <c r="H7888" s="28">
        <v>2018</v>
      </c>
      <c r="I7888" t="s">
        <v>29</v>
      </c>
      <c r="J7888" t="s">
        <v>617</v>
      </c>
      <c r="K7888" t="s">
        <v>21</v>
      </c>
      <c r="L7888" t="s">
        <v>37545</v>
      </c>
      <c r="M7888" t="str">
        <f>IFERROR(LEFT(Table3[[#This Row],[listed_in]], FIND(",", Table3[[#This Row],[listed_in]]) - 1), Table3[[#This Row],[listed_in]])</f>
        <v>Documentaries</v>
      </c>
      <c r="N7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7888">
        <f>YEAR(Table3[[#This Row],[date_added]])</f>
        <v>2019</v>
      </c>
      <c r="P78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8" s="28">
        <f>IFERROR(VALUE(LEFT(Table3[[#This Row],[duration]], FIND(" ",Table3[[#This Row],[duration]])-1)), "")</f>
        <v>80</v>
      </c>
      <c r="R7888">
        <f t="shared" si="123"/>
        <v>80</v>
      </c>
    </row>
    <row r="7889" spans="1:18" ht="168" x14ac:dyDescent="0.15">
      <c r="A7889" t="s">
        <v>37546</v>
      </c>
      <c r="B7889" t="s">
        <v>14</v>
      </c>
      <c r="C7889" t="s">
        <v>37547</v>
      </c>
      <c r="D7889" t="s">
        <v>37548</v>
      </c>
      <c r="F7889" t="s">
        <v>37549</v>
      </c>
      <c r="G7889" t="s">
        <v>25382</v>
      </c>
      <c r="H7889" s="28">
        <v>2015</v>
      </c>
      <c r="I7889" t="s">
        <v>29</v>
      </c>
      <c r="J7889" t="s">
        <v>5477</v>
      </c>
      <c r="K7889" t="s">
        <v>21</v>
      </c>
      <c r="L7889" t="s">
        <v>37550</v>
      </c>
      <c r="M7889" t="str">
        <f>IFERROR(LEFT(Table3[[#This Row],[listed_in]], FIND(",", Table3[[#This Row],[listed_in]]) - 1), Table3[[#This Row],[listed_in]])</f>
        <v>Documentaries</v>
      </c>
      <c r="N7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7889">
        <f>YEAR(Table3[[#This Row],[date_added]])</f>
        <v>2017</v>
      </c>
      <c r="P78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9" s="28">
        <f>IFERROR(VALUE(LEFT(Table3[[#This Row],[duration]], FIND(" ",Table3[[#This Row],[duration]])-1)), "")</f>
        <v>79</v>
      </c>
      <c r="R7889">
        <f t="shared" si="123"/>
        <v>79</v>
      </c>
    </row>
    <row r="7890" spans="1:18" ht="182" x14ac:dyDescent="0.15">
      <c r="A7890" t="s">
        <v>37551</v>
      </c>
      <c r="B7890" t="s">
        <v>14</v>
      </c>
      <c r="C7890" t="s">
        <v>37552</v>
      </c>
      <c r="D7890" t="s">
        <v>15679</v>
      </c>
      <c r="E7890" t="s">
        <v>37553</v>
      </c>
      <c r="F7890" t="s">
        <v>37554</v>
      </c>
      <c r="G7890" t="s">
        <v>24952</v>
      </c>
      <c r="H7890" s="28">
        <v>2014</v>
      </c>
      <c r="I7890" t="s">
        <v>77</v>
      </c>
      <c r="J7890" t="s">
        <v>333</v>
      </c>
      <c r="K7890" t="s">
        <v>37555</v>
      </c>
      <c r="L7890" t="s">
        <v>37556</v>
      </c>
      <c r="M7890" t="str">
        <f>IFERROR(LEFT(Table3[[#This Row],[listed_in]], FIND(",", Table3[[#This Row],[listed_in]]) - 1), Table3[[#This Row],[listed_in]])</f>
        <v>Action &amp; Adventure</v>
      </c>
      <c r="N7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890">
        <f>YEAR(Table3[[#This Row],[date_added]])</f>
        <v>2017</v>
      </c>
      <c r="P78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890" s="28">
        <f>IFERROR(VALUE(LEFT(Table3[[#This Row],[duration]], FIND(" ",Table3[[#This Row],[duration]])-1)), "")</f>
        <v>122</v>
      </c>
      <c r="R7890">
        <f t="shared" si="123"/>
        <v>122</v>
      </c>
    </row>
    <row r="7891" spans="1:18" ht="238" x14ac:dyDescent="0.15">
      <c r="A7891" t="s">
        <v>37557</v>
      </c>
      <c r="B7891" t="s">
        <v>14</v>
      </c>
      <c r="C7891" t="s">
        <v>37558</v>
      </c>
      <c r="D7891" t="s">
        <v>37559</v>
      </c>
      <c r="E7891" t="s">
        <v>37560</v>
      </c>
      <c r="F7891" t="s">
        <v>37561</v>
      </c>
      <c r="G7891" t="s">
        <v>22946</v>
      </c>
      <c r="H7891" s="28">
        <v>2015</v>
      </c>
      <c r="I7891" t="s">
        <v>320</v>
      </c>
      <c r="J7891" t="s">
        <v>737</v>
      </c>
      <c r="K7891" t="s">
        <v>1120</v>
      </c>
      <c r="L7891" t="s">
        <v>37562</v>
      </c>
      <c r="M7891" t="str">
        <f>IFERROR(LEFT(Table3[[#This Row],[listed_in]], FIND(",", Table3[[#This Row],[listed_in]]) - 1), Table3[[#This Row],[listed_in]])</f>
        <v>Dramas</v>
      </c>
      <c r="N7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891">
        <f>YEAR(Table3[[#This Row],[date_added]])</f>
        <v>2018</v>
      </c>
      <c r="P7891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7891" s="28">
        <f>IFERROR(VALUE(LEFT(Table3[[#This Row],[duration]], FIND(" ",Table3[[#This Row],[duration]])-1)), "")</f>
        <v>118</v>
      </c>
      <c r="R7891">
        <f t="shared" si="123"/>
        <v>118</v>
      </c>
    </row>
    <row r="7892" spans="1:18" ht="140" x14ac:dyDescent="0.15">
      <c r="A7892" t="s">
        <v>37563</v>
      </c>
      <c r="B7892" t="s">
        <v>14</v>
      </c>
      <c r="C7892" t="s">
        <v>37564</v>
      </c>
      <c r="D7892" t="s">
        <v>37565</v>
      </c>
      <c r="E7892" t="s">
        <v>37566</v>
      </c>
      <c r="F7892" t="s">
        <v>938</v>
      </c>
      <c r="G7892" t="s">
        <v>19627</v>
      </c>
      <c r="H7892" s="28">
        <v>2017</v>
      </c>
      <c r="I7892" t="s">
        <v>29</v>
      </c>
      <c r="J7892" t="s">
        <v>1010</v>
      </c>
      <c r="K7892" t="s">
        <v>1480</v>
      </c>
      <c r="L7892" t="s">
        <v>37567</v>
      </c>
      <c r="M7892" t="str">
        <f>IFERROR(LEFT(Table3[[#This Row],[listed_in]], FIND(",", Table3[[#This Row],[listed_in]]) - 1), Table3[[#This Row],[listed_in]])</f>
        <v>Comedies</v>
      </c>
      <c r="N7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892">
        <f>YEAR(Table3[[#This Row],[date_added]])</f>
        <v>2019</v>
      </c>
      <c r="P789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92" s="28">
        <f>IFERROR(VALUE(LEFT(Table3[[#This Row],[duration]], FIND(" ",Table3[[#This Row],[duration]])-1)), "")</f>
        <v>89</v>
      </c>
      <c r="R7892">
        <f t="shared" si="123"/>
        <v>89</v>
      </c>
    </row>
    <row r="7893" spans="1:18" ht="196" x14ac:dyDescent="0.15">
      <c r="A7893" t="s">
        <v>37568</v>
      </c>
      <c r="B7893" t="s">
        <v>14</v>
      </c>
      <c r="C7893" t="s">
        <v>37569</v>
      </c>
      <c r="D7893" t="s">
        <v>37570</v>
      </c>
      <c r="E7893" t="s">
        <v>37571</v>
      </c>
      <c r="F7893" t="s">
        <v>2851</v>
      </c>
      <c r="G7893" t="s">
        <v>17964</v>
      </c>
      <c r="H7893" s="28">
        <v>2012</v>
      </c>
      <c r="I7893" t="s">
        <v>243</v>
      </c>
      <c r="J7893" t="s">
        <v>8010</v>
      </c>
      <c r="K7893" t="s">
        <v>29360</v>
      </c>
      <c r="L7893" t="s">
        <v>37572</v>
      </c>
      <c r="M7893" t="str">
        <f>IFERROR(LEFT(Table3[[#This Row],[listed_in]], FIND(",", Table3[[#This Row],[listed_in]]) - 1), Table3[[#This Row],[listed_in]])</f>
        <v>Children &amp; Family Movies</v>
      </c>
      <c r="N7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7893">
        <f>YEAR(Table3[[#This Row],[date_added]])</f>
        <v>2019</v>
      </c>
      <c r="P78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93" s="28">
        <f>IFERROR(VALUE(LEFT(Table3[[#This Row],[duration]], FIND(" ",Table3[[#This Row],[duration]])-1)), "")</f>
        <v>26</v>
      </c>
      <c r="R7893">
        <f t="shared" si="123"/>
        <v>26</v>
      </c>
    </row>
    <row r="7894" spans="1:18" ht="196" x14ac:dyDescent="0.15">
      <c r="A7894" t="s">
        <v>37573</v>
      </c>
      <c r="B7894" t="s">
        <v>24</v>
      </c>
      <c r="C7894" t="s">
        <v>37574</v>
      </c>
      <c r="E7894" t="s">
        <v>37575</v>
      </c>
      <c r="F7894" t="s">
        <v>2365</v>
      </c>
      <c r="G7894" t="s">
        <v>18093</v>
      </c>
      <c r="H7894" s="28">
        <v>2016</v>
      </c>
      <c r="I7894" t="s">
        <v>77</v>
      </c>
      <c r="J7894" t="s">
        <v>232</v>
      </c>
      <c r="K7894" t="s">
        <v>16131</v>
      </c>
      <c r="L7894" t="s">
        <v>37576</v>
      </c>
      <c r="M7894" t="str">
        <f>IFERROR(LEFT(Table3[[#This Row],[listed_in]], FIND(",", Table3[[#This Row],[listed_in]]) - 1), Table3[[#This Row],[listed_in]])</f>
        <v>International TV Shows</v>
      </c>
      <c r="N7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894">
        <f>YEAR(Table3[[#This Row],[date_added]])</f>
        <v>2019</v>
      </c>
      <c r="P789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7894" s="28">
        <f>IFERROR(VALUE(LEFT(Table3[[#This Row],[duration]], FIND(" ",Table3[[#This Row],[duration]])-1)), "")</f>
        <v>3</v>
      </c>
      <c r="R7894">
        <f t="shared" si="123"/>
        <v>3</v>
      </c>
    </row>
    <row r="7895" spans="1:18" ht="168" x14ac:dyDescent="0.15">
      <c r="A7895" t="s">
        <v>37577</v>
      </c>
      <c r="B7895" t="s">
        <v>14</v>
      </c>
      <c r="C7895" t="s">
        <v>37578</v>
      </c>
      <c r="D7895" t="s">
        <v>37579</v>
      </c>
      <c r="G7895" t="s">
        <v>24952</v>
      </c>
      <c r="H7895" s="28">
        <v>2016</v>
      </c>
      <c r="I7895" t="s">
        <v>111</v>
      </c>
      <c r="J7895" t="s">
        <v>2257</v>
      </c>
      <c r="K7895" t="s">
        <v>2445</v>
      </c>
      <c r="L7895" t="s">
        <v>37580</v>
      </c>
      <c r="M7895" t="str">
        <f>IFERROR(LEFT(Table3[[#This Row],[listed_in]], FIND(",", Table3[[#This Row],[listed_in]]) - 1), Table3[[#This Row],[listed_in]])</f>
        <v>Documentaries</v>
      </c>
      <c r="N7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7895">
        <f>YEAR(Table3[[#This Row],[date_added]])</f>
        <v>2017</v>
      </c>
      <c r="P78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95" s="28">
        <f>IFERROR(VALUE(LEFT(Table3[[#This Row],[duration]], FIND(" ",Table3[[#This Row],[duration]])-1)), "")</f>
        <v>62</v>
      </c>
      <c r="R7895">
        <f t="shared" si="123"/>
        <v>62</v>
      </c>
    </row>
    <row r="7896" spans="1:18" ht="252" x14ac:dyDescent="0.15">
      <c r="A7896" t="s">
        <v>37581</v>
      </c>
      <c r="B7896" t="s">
        <v>14</v>
      </c>
      <c r="C7896" t="s">
        <v>37582</v>
      </c>
      <c r="D7896" t="s">
        <v>37583</v>
      </c>
      <c r="E7896" t="s">
        <v>37584</v>
      </c>
      <c r="F7896" t="s">
        <v>17</v>
      </c>
      <c r="G7896" t="s">
        <v>16294</v>
      </c>
      <c r="H7896" s="28">
        <v>1968</v>
      </c>
      <c r="I7896" t="s">
        <v>320</v>
      </c>
      <c r="J7896" t="s">
        <v>3591</v>
      </c>
      <c r="K7896" t="s">
        <v>37585</v>
      </c>
      <c r="L7896" t="s">
        <v>37586</v>
      </c>
      <c r="M7896" t="str">
        <f>IFERROR(LEFT(Table3[[#This Row],[listed_in]], FIND(",", Table3[[#This Row],[listed_in]]) - 1), Table3[[#This Row],[listed_in]])</f>
        <v>Classic Movies</v>
      </c>
      <c r="N7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896">
        <f>YEAR(Table3[[#This Row],[date_added]])</f>
        <v>2019</v>
      </c>
      <c r="P78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96" s="28">
        <f>IFERROR(VALUE(LEFT(Table3[[#This Row],[duration]], FIND(" ",Table3[[#This Row],[duration]])-1)), "")</f>
        <v>137</v>
      </c>
      <c r="R7896">
        <f t="shared" si="123"/>
        <v>137</v>
      </c>
    </row>
    <row r="7897" spans="1:18" ht="266" x14ac:dyDescent="0.15">
      <c r="A7897" t="s">
        <v>37587</v>
      </c>
      <c r="B7897" t="s">
        <v>14</v>
      </c>
      <c r="C7897" t="s">
        <v>37588</v>
      </c>
      <c r="D7897" t="s">
        <v>37589</v>
      </c>
      <c r="E7897" t="s">
        <v>37590</v>
      </c>
      <c r="F7897" t="s">
        <v>17</v>
      </c>
      <c r="G7897" t="s">
        <v>16294</v>
      </c>
      <c r="H7897" s="28">
        <v>1998</v>
      </c>
      <c r="I7897" t="s">
        <v>320</v>
      </c>
      <c r="J7897" t="s">
        <v>797</v>
      </c>
      <c r="K7897" t="s">
        <v>682</v>
      </c>
      <c r="L7897" t="s">
        <v>37591</v>
      </c>
      <c r="M7897" t="str">
        <f>IFERROR(LEFT(Table3[[#This Row],[listed_in]], FIND(",", Table3[[#This Row],[listed_in]]) - 1), Table3[[#This Row],[listed_in]])</f>
        <v>Dramas</v>
      </c>
      <c r="N7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7897">
        <f>YEAR(Table3[[#This Row],[date_added]])</f>
        <v>2019</v>
      </c>
      <c r="P78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97" s="28">
        <f>IFERROR(VALUE(LEFT(Table3[[#This Row],[duration]], FIND(" ",Table3[[#This Row],[duration]])-1)), "")</f>
        <v>121</v>
      </c>
      <c r="R7897">
        <f t="shared" si="123"/>
        <v>121</v>
      </c>
    </row>
    <row r="7898" spans="1:18" ht="196" x14ac:dyDescent="0.15">
      <c r="A7898" t="s">
        <v>37592</v>
      </c>
      <c r="B7898" t="s">
        <v>24</v>
      </c>
      <c r="C7898" t="s">
        <v>37593</v>
      </c>
      <c r="D7898" t="s">
        <v>37594</v>
      </c>
      <c r="E7898" t="s">
        <v>37595</v>
      </c>
      <c r="F7898" t="s">
        <v>17</v>
      </c>
      <c r="G7898" t="s">
        <v>32004</v>
      </c>
      <c r="H7898" s="28">
        <v>2016</v>
      </c>
      <c r="I7898" t="s">
        <v>111</v>
      </c>
      <c r="J7898" t="s">
        <v>2777</v>
      </c>
      <c r="K7898" t="s">
        <v>122</v>
      </c>
      <c r="L7898" t="s">
        <v>37596</v>
      </c>
      <c r="M7898" t="str">
        <f>IFERROR(LEFT(Table3[[#This Row],[listed_in]], FIND(",", Table3[[#This Row],[listed_in]]) - 1), Table3[[#This Row],[listed_in]])</f>
        <v>TV Comedies</v>
      </c>
      <c r="N7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7898">
        <f>YEAR(Table3[[#This Row],[date_added]])</f>
        <v>2017</v>
      </c>
      <c r="P78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98" s="28">
        <f>IFERROR(VALUE(LEFT(Table3[[#This Row],[duration]], FIND(" ",Table3[[#This Row],[duration]])-1)), "")</f>
        <v>8</v>
      </c>
      <c r="R7898">
        <f t="shared" si="123"/>
        <v>8</v>
      </c>
    </row>
    <row r="7899" spans="1:18" ht="319" x14ac:dyDescent="0.15">
      <c r="A7899" t="s">
        <v>37597</v>
      </c>
      <c r="B7899" t="s">
        <v>24</v>
      </c>
      <c r="C7899" t="s">
        <v>37598</v>
      </c>
      <c r="E7899" t="s">
        <v>37599</v>
      </c>
      <c r="F7899" t="s">
        <v>133</v>
      </c>
      <c r="G7899" t="s">
        <v>24540</v>
      </c>
      <c r="H7899" s="28">
        <v>2004</v>
      </c>
      <c r="I7899" t="s">
        <v>111</v>
      </c>
      <c r="J7899" t="s">
        <v>37</v>
      </c>
      <c r="K7899" t="s">
        <v>1541</v>
      </c>
      <c r="L7899" t="s">
        <v>37600</v>
      </c>
      <c r="M7899" t="str">
        <f>IFERROR(LEFT(Table3[[#This Row],[listed_in]], FIND(",", Table3[[#This Row],[listed_in]]) - 1), Table3[[#This Row],[listed_in]])</f>
        <v>International TV Shows</v>
      </c>
      <c r="N7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99">
        <f>YEAR(Table3[[#This Row],[date_added]])</f>
        <v>2017</v>
      </c>
      <c r="P789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899" s="28">
        <f>IFERROR(VALUE(LEFT(Table3[[#This Row],[duration]], FIND(" ",Table3[[#This Row],[duration]])-1)), "")</f>
        <v>1</v>
      </c>
      <c r="R7899">
        <f t="shared" si="123"/>
        <v>1</v>
      </c>
    </row>
    <row r="7900" spans="1:18" ht="168" x14ac:dyDescent="0.15">
      <c r="A7900" t="s">
        <v>37601</v>
      </c>
      <c r="B7900" t="s">
        <v>14</v>
      </c>
      <c r="C7900" t="s">
        <v>37602</v>
      </c>
      <c r="D7900" t="s">
        <v>37603</v>
      </c>
      <c r="E7900" t="s">
        <v>37604</v>
      </c>
      <c r="F7900" t="s">
        <v>47</v>
      </c>
      <c r="G7900" t="s">
        <v>23813</v>
      </c>
      <c r="H7900" s="28">
        <v>2017</v>
      </c>
      <c r="I7900" t="s">
        <v>29</v>
      </c>
      <c r="J7900" t="s">
        <v>199</v>
      </c>
      <c r="K7900" t="s">
        <v>70</v>
      </c>
      <c r="L7900" t="s">
        <v>37605</v>
      </c>
      <c r="M7900" t="str">
        <f>IFERROR(LEFT(Table3[[#This Row],[listed_in]], FIND(",", Table3[[#This Row],[listed_in]]) - 1), Table3[[#This Row],[listed_in]])</f>
        <v>Dramas</v>
      </c>
      <c r="N7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900">
        <f>YEAR(Table3[[#This Row],[date_added]])</f>
        <v>2018</v>
      </c>
      <c r="P79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00" s="28">
        <f>IFERROR(VALUE(LEFT(Table3[[#This Row],[duration]], FIND(" ",Table3[[#This Row],[duration]])-1)), "")</f>
        <v>103</v>
      </c>
      <c r="R7900">
        <f t="shared" si="123"/>
        <v>103</v>
      </c>
    </row>
    <row r="7901" spans="1:18" ht="182" x14ac:dyDescent="0.15">
      <c r="A7901" t="s">
        <v>37606</v>
      </c>
      <c r="B7901" t="s">
        <v>14</v>
      </c>
      <c r="C7901" t="s">
        <v>37607</v>
      </c>
      <c r="D7901" t="s">
        <v>34729</v>
      </c>
      <c r="E7901" t="s">
        <v>37608</v>
      </c>
      <c r="F7901" t="s">
        <v>133</v>
      </c>
      <c r="G7901" t="s">
        <v>25352</v>
      </c>
      <c r="H7901" s="28">
        <v>2016</v>
      </c>
      <c r="I7901" t="s">
        <v>29</v>
      </c>
      <c r="J7901" t="s">
        <v>563</v>
      </c>
      <c r="K7901" t="s">
        <v>14877</v>
      </c>
      <c r="L7901" t="s">
        <v>37609</v>
      </c>
      <c r="M7901" t="str">
        <f>IFERROR(LEFT(Table3[[#This Row],[listed_in]], FIND(",", Table3[[#This Row],[listed_in]]) - 1), Table3[[#This Row],[listed_in]])</f>
        <v>Action &amp; Adventure</v>
      </c>
      <c r="N7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901">
        <f>YEAR(Table3[[#This Row],[date_added]])</f>
        <v>2017</v>
      </c>
      <c r="P790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901" s="28">
        <f>IFERROR(VALUE(LEFT(Table3[[#This Row],[duration]], FIND(" ",Table3[[#This Row],[duration]])-1)), "")</f>
        <v>92</v>
      </c>
      <c r="R7901">
        <f t="shared" si="123"/>
        <v>92</v>
      </c>
    </row>
    <row r="7902" spans="1:18" ht="182" x14ac:dyDescent="0.15">
      <c r="A7902" t="s">
        <v>37610</v>
      </c>
      <c r="B7902" t="s">
        <v>14</v>
      </c>
      <c r="C7902" t="s">
        <v>37611</v>
      </c>
      <c r="D7902" t="s">
        <v>34615</v>
      </c>
      <c r="E7902" t="s">
        <v>37612</v>
      </c>
      <c r="F7902" t="s">
        <v>949</v>
      </c>
      <c r="G7902" t="s">
        <v>16294</v>
      </c>
      <c r="H7902" s="28">
        <v>1995</v>
      </c>
      <c r="I7902" t="s">
        <v>320</v>
      </c>
      <c r="J7902" t="s">
        <v>1010</v>
      </c>
      <c r="K7902" t="s">
        <v>1127</v>
      </c>
      <c r="L7902" t="s">
        <v>37613</v>
      </c>
      <c r="M7902" t="str">
        <f>IFERROR(LEFT(Table3[[#This Row],[listed_in]], FIND(",", Table3[[#This Row],[listed_in]]) - 1), Table3[[#This Row],[listed_in]])</f>
        <v>Action &amp; Adventure</v>
      </c>
      <c r="N7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902">
        <f>YEAR(Table3[[#This Row],[date_added]])</f>
        <v>2019</v>
      </c>
      <c r="P790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902" s="28">
        <f>IFERROR(VALUE(LEFT(Table3[[#This Row],[duration]], FIND(" ",Table3[[#This Row],[duration]])-1)), "")</f>
        <v>89</v>
      </c>
      <c r="R7902">
        <f t="shared" si="123"/>
        <v>89</v>
      </c>
    </row>
    <row r="7903" spans="1:18" ht="238" x14ac:dyDescent="0.15">
      <c r="A7903" t="s">
        <v>37614</v>
      </c>
      <c r="B7903" t="s">
        <v>14</v>
      </c>
      <c r="C7903" t="s">
        <v>37615</v>
      </c>
      <c r="D7903" t="s">
        <v>4091</v>
      </c>
      <c r="E7903" t="s">
        <v>37616</v>
      </c>
      <c r="F7903" t="s">
        <v>37617</v>
      </c>
      <c r="G7903" t="s">
        <v>17682</v>
      </c>
      <c r="H7903" s="28">
        <v>2005</v>
      </c>
      <c r="I7903" t="s">
        <v>19</v>
      </c>
      <c r="J7903" t="s">
        <v>207</v>
      </c>
      <c r="K7903" t="s">
        <v>689</v>
      </c>
      <c r="L7903" t="s">
        <v>37618</v>
      </c>
      <c r="M7903" t="str">
        <f>IFERROR(LEFT(Table3[[#This Row],[listed_in]], FIND(",", Table3[[#This Row],[listed_in]]) - 1), Table3[[#This Row],[listed_in]])</f>
        <v>Comedies</v>
      </c>
      <c r="N7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903">
        <f>YEAR(Table3[[#This Row],[date_added]])</f>
        <v>2019</v>
      </c>
      <c r="P79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3" s="28">
        <f>IFERROR(VALUE(LEFT(Table3[[#This Row],[duration]], FIND(" ",Table3[[#This Row],[duration]])-1)), "")</f>
        <v>97</v>
      </c>
      <c r="R7903">
        <f t="shared" si="123"/>
        <v>97</v>
      </c>
    </row>
    <row r="7904" spans="1:18" ht="266" x14ac:dyDescent="0.15">
      <c r="A7904" t="s">
        <v>37619</v>
      </c>
      <c r="B7904" t="s">
        <v>14</v>
      </c>
      <c r="C7904" t="s">
        <v>37620</v>
      </c>
      <c r="D7904" t="s">
        <v>37621</v>
      </c>
      <c r="E7904" t="s">
        <v>37622</v>
      </c>
      <c r="F7904" t="s">
        <v>47</v>
      </c>
      <c r="G7904" t="s">
        <v>24086</v>
      </c>
      <c r="H7904" s="28">
        <v>2004</v>
      </c>
      <c r="I7904" t="s">
        <v>77</v>
      </c>
      <c r="J7904" t="s">
        <v>6369</v>
      </c>
      <c r="K7904" t="s">
        <v>1207</v>
      </c>
      <c r="L7904" t="s">
        <v>37623</v>
      </c>
      <c r="M7904" t="str">
        <f>IFERROR(LEFT(Table3[[#This Row],[listed_in]], FIND(",", Table3[[#This Row],[listed_in]]) - 1), Table3[[#This Row],[listed_in]])</f>
        <v>Action &amp; Adventure</v>
      </c>
      <c r="N7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7904">
        <f>YEAR(Table3[[#This Row],[date_added]])</f>
        <v>2018</v>
      </c>
      <c r="P79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04" s="28">
        <f>IFERROR(VALUE(LEFT(Table3[[#This Row],[duration]], FIND(" ",Table3[[#This Row],[duration]])-1)), "")</f>
        <v>134</v>
      </c>
      <c r="R7904">
        <f t="shared" si="123"/>
        <v>134</v>
      </c>
    </row>
    <row r="7905" spans="1:18" ht="332" x14ac:dyDescent="0.15">
      <c r="A7905" t="s">
        <v>37624</v>
      </c>
      <c r="B7905" t="s">
        <v>14</v>
      </c>
      <c r="C7905" t="s">
        <v>37625</v>
      </c>
      <c r="D7905" t="s">
        <v>1985</v>
      </c>
      <c r="E7905" t="s">
        <v>37626</v>
      </c>
      <c r="F7905" t="s">
        <v>17</v>
      </c>
      <c r="G7905" t="s">
        <v>8105</v>
      </c>
      <c r="H7905" s="28">
        <v>1999</v>
      </c>
      <c r="I7905" t="s">
        <v>60</v>
      </c>
      <c r="J7905" t="s">
        <v>295</v>
      </c>
      <c r="K7905" t="s">
        <v>689</v>
      </c>
      <c r="L7905" t="s">
        <v>37627</v>
      </c>
      <c r="M7905" t="str">
        <f>IFERROR(LEFT(Table3[[#This Row],[listed_in]], FIND(",", Table3[[#This Row],[listed_in]]) - 1), Table3[[#This Row],[listed_in]])</f>
        <v>Comedies</v>
      </c>
      <c r="N7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905">
        <f>YEAR(Table3[[#This Row],[date_added]])</f>
        <v>2020</v>
      </c>
      <c r="P79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5" s="28">
        <f>IFERROR(VALUE(LEFT(Table3[[#This Row],[duration]], FIND(" ",Table3[[#This Row],[duration]])-1)), "")</f>
        <v>116</v>
      </c>
      <c r="R7905">
        <f t="shared" si="123"/>
        <v>116</v>
      </c>
    </row>
    <row r="7906" spans="1:18" ht="196" x14ac:dyDescent="0.15">
      <c r="A7906" t="s">
        <v>37628</v>
      </c>
      <c r="B7906" t="s">
        <v>14</v>
      </c>
      <c r="C7906" t="s">
        <v>37629</v>
      </c>
      <c r="D7906" t="s">
        <v>37630</v>
      </c>
      <c r="E7906" t="s">
        <v>37631</v>
      </c>
      <c r="F7906" t="s">
        <v>17</v>
      </c>
      <c r="G7906" t="s">
        <v>18150</v>
      </c>
      <c r="H7906" s="28">
        <v>2018</v>
      </c>
      <c r="I7906" t="s">
        <v>77</v>
      </c>
      <c r="J7906" t="s">
        <v>250</v>
      </c>
      <c r="K7906" t="s">
        <v>702</v>
      </c>
      <c r="L7906" t="s">
        <v>37632</v>
      </c>
      <c r="M7906" t="str">
        <f>IFERROR(LEFT(Table3[[#This Row],[listed_in]], FIND(",", Table3[[#This Row],[listed_in]]) - 1), Table3[[#This Row],[listed_in]])</f>
        <v>Dramas</v>
      </c>
      <c r="N7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906">
        <f>YEAR(Table3[[#This Row],[date_added]])</f>
        <v>2019</v>
      </c>
      <c r="P79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6" s="28">
        <f>IFERROR(VALUE(LEFT(Table3[[#This Row],[duration]], FIND(" ",Table3[[#This Row],[duration]])-1)), "")</f>
        <v>110</v>
      </c>
      <c r="R7906">
        <f t="shared" si="123"/>
        <v>110</v>
      </c>
    </row>
    <row r="7907" spans="1:18" ht="266" x14ac:dyDescent="0.15">
      <c r="A7907" t="s">
        <v>37633</v>
      </c>
      <c r="B7907" t="s">
        <v>14</v>
      </c>
      <c r="C7907" t="s">
        <v>37634</v>
      </c>
      <c r="D7907" t="s">
        <v>30549</v>
      </c>
      <c r="E7907" t="s">
        <v>37635</v>
      </c>
      <c r="F7907" t="s">
        <v>17</v>
      </c>
      <c r="G7907" t="s">
        <v>17682</v>
      </c>
      <c r="H7907" s="28">
        <v>2018</v>
      </c>
      <c r="I7907" t="s">
        <v>77</v>
      </c>
      <c r="J7907" t="s">
        <v>363</v>
      </c>
      <c r="K7907" t="s">
        <v>141</v>
      </c>
      <c r="L7907" t="s">
        <v>37636</v>
      </c>
      <c r="M7907" t="str">
        <f>IFERROR(LEFT(Table3[[#This Row],[listed_in]], FIND(",", Table3[[#This Row],[listed_in]]) - 1), Table3[[#This Row],[listed_in]])</f>
        <v>Thrillers</v>
      </c>
      <c r="N7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907">
        <f>YEAR(Table3[[#This Row],[date_added]])</f>
        <v>2019</v>
      </c>
      <c r="P79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7" s="28">
        <f>IFERROR(VALUE(LEFT(Table3[[#This Row],[duration]], FIND(" ",Table3[[#This Row],[duration]])-1)), "")</f>
        <v>88</v>
      </c>
      <c r="R7907">
        <f t="shared" si="123"/>
        <v>88</v>
      </c>
    </row>
    <row r="7908" spans="1:18" ht="224" x14ac:dyDescent="0.15">
      <c r="A7908" t="s">
        <v>37637</v>
      </c>
      <c r="B7908" t="s">
        <v>24</v>
      </c>
      <c r="C7908" t="s">
        <v>37638</v>
      </c>
      <c r="E7908" t="s">
        <v>37639</v>
      </c>
      <c r="F7908" t="s">
        <v>352</v>
      </c>
      <c r="G7908" t="s">
        <v>14999</v>
      </c>
      <c r="H7908" s="28">
        <v>1998</v>
      </c>
      <c r="I7908" t="s">
        <v>77</v>
      </c>
      <c r="J7908" t="s">
        <v>232</v>
      </c>
      <c r="K7908" t="s">
        <v>480</v>
      </c>
      <c r="L7908" t="s">
        <v>37640</v>
      </c>
      <c r="M7908" t="str">
        <f>IFERROR(LEFT(Table3[[#This Row],[listed_in]], FIND(",", Table3[[#This Row],[listed_in]]) - 1), Table3[[#This Row],[listed_in]])</f>
        <v>Anime Series</v>
      </c>
      <c r="N7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908">
        <f>YEAR(Table3[[#This Row],[date_added]])</f>
        <v>2020</v>
      </c>
      <c r="P790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908" s="28">
        <f>IFERROR(VALUE(LEFT(Table3[[#This Row],[duration]], FIND(" ",Table3[[#This Row],[duration]])-1)), "")</f>
        <v>3</v>
      </c>
      <c r="R7908">
        <f t="shared" si="123"/>
        <v>3</v>
      </c>
    </row>
    <row r="7909" spans="1:18" ht="252" x14ac:dyDescent="0.15">
      <c r="A7909" t="s">
        <v>37641</v>
      </c>
      <c r="B7909" t="s">
        <v>14</v>
      </c>
      <c r="C7909" t="s">
        <v>37642</v>
      </c>
      <c r="D7909" t="s">
        <v>21111</v>
      </c>
      <c r="E7909" t="s">
        <v>37643</v>
      </c>
      <c r="F7909" t="s">
        <v>17</v>
      </c>
      <c r="G7909" t="s">
        <v>37644</v>
      </c>
      <c r="H7909" s="28">
        <v>2015</v>
      </c>
      <c r="I7909" t="s">
        <v>60</v>
      </c>
      <c r="J7909" t="s">
        <v>386</v>
      </c>
      <c r="K7909" t="s">
        <v>2470</v>
      </c>
      <c r="L7909" t="s">
        <v>37645</v>
      </c>
      <c r="M7909" t="str">
        <f>IFERROR(LEFT(Table3[[#This Row],[listed_in]], FIND(",", Table3[[#This Row],[listed_in]]) - 1), Table3[[#This Row],[listed_in]])</f>
        <v>Children &amp; Family Movies</v>
      </c>
      <c r="N7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909">
        <f>YEAR(Table3[[#This Row],[date_added]])</f>
        <v>2015</v>
      </c>
      <c r="P79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9" s="28">
        <f>IFERROR(VALUE(LEFT(Table3[[#This Row],[duration]], FIND(" ",Table3[[#This Row],[duration]])-1)), "")</f>
        <v>93</v>
      </c>
      <c r="R7909">
        <f t="shared" si="123"/>
        <v>93</v>
      </c>
    </row>
    <row r="7910" spans="1:18" ht="210" x14ac:dyDescent="0.15">
      <c r="A7910" t="s">
        <v>37646</v>
      </c>
      <c r="B7910" t="s">
        <v>24</v>
      </c>
      <c r="C7910" t="s">
        <v>37647</v>
      </c>
      <c r="E7910" t="s">
        <v>27657</v>
      </c>
      <c r="F7910" t="s">
        <v>17</v>
      </c>
      <c r="G7910" t="s">
        <v>37648</v>
      </c>
      <c r="H7910" s="28">
        <v>2013</v>
      </c>
      <c r="I7910" t="s">
        <v>28657</v>
      </c>
      <c r="J7910" t="s">
        <v>37</v>
      </c>
      <c r="K7910" t="s">
        <v>16460</v>
      </c>
      <c r="L7910" t="s">
        <v>37649</v>
      </c>
      <c r="M7910" t="str">
        <f>IFERROR(LEFT(Table3[[#This Row],[listed_in]], FIND(",", Table3[[#This Row],[listed_in]]) - 1), Table3[[#This Row],[listed_in]])</f>
        <v>Docuseries</v>
      </c>
      <c r="N7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10">
        <f>YEAR(Table3[[#This Row],[date_added]])</f>
        <v>2013</v>
      </c>
      <c r="P79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10" s="28">
        <f>IFERROR(VALUE(LEFT(Table3[[#This Row],[duration]], FIND(" ",Table3[[#This Row],[duration]])-1)), "")</f>
        <v>1</v>
      </c>
      <c r="R7910">
        <f t="shared" si="123"/>
        <v>1</v>
      </c>
    </row>
    <row r="7911" spans="1:18" ht="196" x14ac:dyDescent="0.15">
      <c r="A7911" t="s">
        <v>37650</v>
      </c>
      <c r="B7911" t="s">
        <v>14</v>
      </c>
      <c r="C7911" t="s">
        <v>37651</v>
      </c>
      <c r="D7911" t="s">
        <v>27656</v>
      </c>
      <c r="E7911" t="s">
        <v>27657</v>
      </c>
      <c r="F7911" t="s">
        <v>17</v>
      </c>
      <c r="G7911" t="s">
        <v>37648</v>
      </c>
      <c r="H7911" s="28">
        <v>2013</v>
      </c>
      <c r="I7911" t="s">
        <v>28657</v>
      </c>
      <c r="J7911" t="s">
        <v>3984</v>
      </c>
      <c r="K7911" t="s">
        <v>1556</v>
      </c>
      <c r="L7911" t="s">
        <v>37652</v>
      </c>
      <c r="M7911" t="str">
        <f>IFERROR(LEFT(Table3[[#This Row],[listed_in]], FIND(",", Table3[[#This Row],[listed_in]]) - 1), Table3[[#This Row],[listed_in]])</f>
        <v>Stand-Up Comedy</v>
      </c>
      <c r="N7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911">
        <f>YEAR(Table3[[#This Row],[date_added]])</f>
        <v>2013</v>
      </c>
      <c r="P79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11" s="28">
        <f>IFERROR(VALUE(LEFT(Table3[[#This Row],[duration]], FIND(" ",Table3[[#This Row],[duration]])-1)), "")</f>
        <v>72</v>
      </c>
      <c r="R7911">
        <f t="shared" si="123"/>
        <v>72</v>
      </c>
    </row>
    <row r="7912" spans="1:18" ht="306" x14ac:dyDescent="0.15">
      <c r="A7912" t="s">
        <v>37653</v>
      </c>
      <c r="B7912" t="s">
        <v>14</v>
      </c>
      <c r="C7912" t="s">
        <v>37654</v>
      </c>
      <c r="D7912" t="s">
        <v>37655</v>
      </c>
      <c r="E7912" t="s">
        <v>37656</v>
      </c>
      <c r="F7912" t="s">
        <v>47</v>
      </c>
      <c r="G7912" t="s">
        <v>27102</v>
      </c>
      <c r="H7912" s="28">
        <v>2016</v>
      </c>
      <c r="I7912" t="s">
        <v>77</v>
      </c>
      <c r="J7912" t="s">
        <v>1925</v>
      </c>
      <c r="K7912" t="s">
        <v>104</v>
      </c>
      <c r="L7912" t="s">
        <v>37657</v>
      </c>
      <c r="M7912" t="str">
        <f>IFERROR(LEFT(Table3[[#This Row],[listed_in]], FIND(",", Table3[[#This Row],[listed_in]]) - 1), Table3[[#This Row],[listed_in]])</f>
        <v>Dramas</v>
      </c>
      <c r="N7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7912">
        <f>YEAR(Table3[[#This Row],[date_added]])</f>
        <v>2017</v>
      </c>
      <c r="P79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12" s="28">
        <f>IFERROR(VALUE(LEFT(Table3[[#This Row],[duration]], FIND(" ",Table3[[#This Row],[duration]])-1)), "")</f>
        <v>141</v>
      </c>
      <c r="R7912">
        <f t="shared" si="123"/>
        <v>141</v>
      </c>
    </row>
    <row r="7913" spans="1:18" ht="182" x14ac:dyDescent="0.15">
      <c r="A7913" t="s">
        <v>37658</v>
      </c>
      <c r="B7913" t="s">
        <v>14</v>
      </c>
      <c r="C7913" t="s">
        <v>37659</v>
      </c>
      <c r="D7913" t="s">
        <v>37660</v>
      </c>
      <c r="F7913" t="s">
        <v>1505</v>
      </c>
      <c r="G7913" t="s">
        <v>26072</v>
      </c>
      <c r="H7913" s="28">
        <v>2016</v>
      </c>
      <c r="I7913" t="s">
        <v>29</v>
      </c>
      <c r="J7913" t="s">
        <v>849</v>
      </c>
      <c r="K7913" t="s">
        <v>128</v>
      </c>
      <c r="L7913" t="s">
        <v>37661</v>
      </c>
      <c r="M7913" t="str">
        <f>IFERROR(LEFT(Table3[[#This Row],[listed_in]], FIND(",", Table3[[#This Row],[listed_in]]) - 1), Table3[[#This Row],[listed_in]])</f>
        <v>Documentaries</v>
      </c>
      <c r="N7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913">
        <f>YEAR(Table3[[#This Row],[date_added]])</f>
        <v>2017</v>
      </c>
      <c r="P7913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913" s="28">
        <f>IFERROR(VALUE(LEFT(Table3[[#This Row],[duration]], FIND(" ",Table3[[#This Row],[duration]])-1)), "")</f>
        <v>82</v>
      </c>
      <c r="R7913">
        <f t="shared" si="123"/>
        <v>82</v>
      </c>
    </row>
    <row r="7914" spans="1:18" ht="319" x14ac:dyDescent="0.15">
      <c r="A7914" t="s">
        <v>37662</v>
      </c>
      <c r="B7914" t="s">
        <v>14</v>
      </c>
      <c r="C7914" t="s">
        <v>37663</v>
      </c>
      <c r="D7914" t="s">
        <v>19541</v>
      </c>
      <c r="E7914" t="s">
        <v>37664</v>
      </c>
      <c r="F7914" t="s">
        <v>17</v>
      </c>
      <c r="G7914" t="s">
        <v>7320</v>
      </c>
      <c r="H7914" s="28">
        <v>2003</v>
      </c>
      <c r="I7914" t="s">
        <v>19</v>
      </c>
      <c r="J7914" t="s">
        <v>629</v>
      </c>
      <c r="K7914" t="s">
        <v>322</v>
      </c>
      <c r="L7914" t="s">
        <v>37665</v>
      </c>
      <c r="M7914" t="str">
        <f>IFERROR(LEFT(Table3[[#This Row],[listed_in]], FIND(",", Table3[[#This Row],[listed_in]]) - 1), Table3[[#This Row],[listed_in]])</f>
        <v>Action &amp; Adventure</v>
      </c>
      <c r="N7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914">
        <f>YEAR(Table3[[#This Row],[date_added]])</f>
        <v>2021</v>
      </c>
      <c r="P79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14" s="28">
        <f>IFERROR(VALUE(LEFT(Table3[[#This Row],[duration]], FIND(" ",Table3[[#This Row],[duration]])-1)), "")</f>
        <v>117</v>
      </c>
      <c r="R7914">
        <f t="shared" si="123"/>
        <v>117</v>
      </c>
    </row>
    <row r="7915" spans="1:18" ht="182" x14ac:dyDescent="0.15">
      <c r="A7915" t="s">
        <v>37666</v>
      </c>
      <c r="B7915" t="s">
        <v>14</v>
      </c>
      <c r="C7915" t="s">
        <v>37667</v>
      </c>
      <c r="D7915" t="s">
        <v>37668</v>
      </c>
      <c r="E7915" t="s">
        <v>37669</v>
      </c>
      <c r="F7915" t="s">
        <v>47</v>
      </c>
      <c r="G7915" t="s">
        <v>15117</v>
      </c>
      <c r="H7915" s="28">
        <v>1982</v>
      </c>
      <c r="I7915" t="s">
        <v>77</v>
      </c>
      <c r="J7915" t="s">
        <v>737</v>
      </c>
      <c r="K7915" t="s">
        <v>70</v>
      </c>
      <c r="L7915" t="s">
        <v>37670</v>
      </c>
      <c r="M7915" t="str">
        <f>IFERROR(LEFT(Table3[[#This Row],[listed_in]], FIND(",", Table3[[#This Row],[listed_in]]) - 1), Table3[[#This Row],[listed_in]])</f>
        <v>Dramas</v>
      </c>
      <c r="N7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915">
        <f>YEAR(Table3[[#This Row],[date_added]])</f>
        <v>2019</v>
      </c>
      <c r="P79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15" s="28">
        <f>IFERROR(VALUE(LEFT(Table3[[#This Row],[duration]], FIND(" ",Table3[[#This Row],[duration]])-1)), "")</f>
        <v>118</v>
      </c>
      <c r="R7915">
        <f t="shared" si="123"/>
        <v>118</v>
      </c>
    </row>
    <row r="7916" spans="1:18" ht="182" x14ac:dyDescent="0.15">
      <c r="A7916" t="s">
        <v>37671</v>
      </c>
      <c r="B7916" t="s">
        <v>14</v>
      </c>
      <c r="C7916" t="s">
        <v>37672</v>
      </c>
      <c r="D7916" t="s">
        <v>32379</v>
      </c>
      <c r="F7916" t="s">
        <v>18948</v>
      </c>
      <c r="G7916" t="s">
        <v>26703</v>
      </c>
      <c r="H7916" s="28">
        <v>2013</v>
      </c>
      <c r="I7916" t="s">
        <v>29</v>
      </c>
      <c r="J7916" t="s">
        <v>61</v>
      </c>
      <c r="K7916" t="s">
        <v>128</v>
      </c>
      <c r="L7916" t="s">
        <v>37673</v>
      </c>
      <c r="M7916" t="str">
        <f>IFERROR(LEFT(Table3[[#This Row],[listed_in]], FIND(",", Table3[[#This Row],[listed_in]]) - 1), Table3[[#This Row],[listed_in]])</f>
        <v>Documentaries</v>
      </c>
      <c r="N7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916">
        <f>YEAR(Table3[[#This Row],[date_added]])</f>
        <v>2017</v>
      </c>
      <c r="P791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916" s="28">
        <f>IFERROR(VALUE(LEFT(Table3[[#This Row],[duration]], FIND(" ",Table3[[#This Row],[duration]])-1)), "")</f>
        <v>91</v>
      </c>
      <c r="R7916">
        <f t="shared" si="123"/>
        <v>91</v>
      </c>
    </row>
    <row r="7917" spans="1:18" ht="182" x14ac:dyDescent="0.15">
      <c r="A7917" t="s">
        <v>37674</v>
      </c>
      <c r="B7917" t="s">
        <v>14</v>
      </c>
      <c r="C7917" t="s">
        <v>37675</v>
      </c>
      <c r="D7917" t="s">
        <v>37676</v>
      </c>
      <c r="E7917" t="s">
        <v>37677</v>
      </c>
      <c r="F7917" t="s">
        <v>155</v>
      </c>
      <c r="G7917" t="s">
        <v>26778</v>
      </c>
      <c r="H7917" s="28">
        <v>2014</v>
      </c>
      <c r="I7917" t="s">
        <v>29</v>
      </c>
      <c r="J7917" t="s">
        <v>257</v>
      </c>
      <c r="K7917" t="s">
        <v>575</v>
      </c>
      <c r="L7917" t="s">
        <v>37678</v>
      </c>
      <c r="M7917" t="str">
        <f>IFERROR(LEFT(Table3[[#This Row],[listed_in]], FIND(",", Table3[[#This Row],[listed_in]]) - 1), Table3[[#This Row],[listed_in]])</f>
        <v>Dramas</v>
      </c>
      <c r="N7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7917">
        <f>YEAR(Table3[[#This Row],[date_added]])</f>
        <v>2017</v>
      </c>
      <c r="P791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917" s="28">
        <f>IFERROR(VALUE(LEFT(Table3[[#This Row],[duration]], FIND(" ",Table3[[#This Row],[duration]])-1)), "")</f>
        <v>105</v>
      </c>
      <c r="R7917">
        <f t="shared" si="123"/>
        <v>105</v>
      </c>
    </row>
    <row r="7918" spans="1:18" ht="293" x14ac:dyDescent="0.15">
      <c r="A7918" t="s">
        <v>37679</v>
      </c>
      <c r="B7918" t="s">
        <v>14</v>
      </c>
      <c r="C7918" t="s">
        <v>37680</v>
      </c>
      <c r="D7918" t="s">
        <v>37681</v>
      </c>
      <c r="E7918" t="s">
        <v>37682</v>
      </c>
      <c r="F7918" t="s">
        <v>938</v>
      </c>
      <c r="G7918" t="s">
        <v>25572</v>
      </c>
      <c r="H7918" s="28">
        <v>2016</v>
      </c>
      <c r="I7918" t="s">
        <v>77</v>
      </c>
      <c r="J7918" t="s">
        <v>140</v>
      </c>
      <c r="K7918" t="s">
        <v>31161</v>
      </c>
      <c r="L7918" t="s">
        <v>37683</v>
      </c>
      <c r="M7918" t="str">
        <f>IFERROR(LEFT(Table3[[#This Row],[listed_in]], FIND(",", Table3[[#This Row],[listed_in]]) - 1), Table3[[#This Row],[listed_in]])</f>
        <v>Comedies</v>
      </c>
      <c r="N7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918">
        <f>YEAR(Table3[[#This Row],[date_added]])</f>
        <v>2017</v>
      </c>
      <c r="P791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918" s="28">
        <f>IFERROR(VALUE(LEFT(Table3[[#This Row],[duration]], FIND(" ",Table3[[#This Row],[duration]])-1)), "")</f>
        <v>94</v>
      </c>
      <c r="R7918">
        <f t="shared" si="123"/>
        <v>94</v>
      </c>
    </row>
    <row r="7919" spans="1:18" ht="210" x14ac:dyDescent="0.15">
      <c r="A7919" t="s">
        <v>37684</v>
      </c>
      <c r="B7919" t="s">
        <v>14</v>
      </c>
      <c r="C7919" t="s">
        <v>37685</v>
      </c>
      <c r="D7919" t="s">
        <v>37686</v>
      </c>
      <c r="E7919" t="s">
        <v>37687</v>
      </c>
      <c r="F7919" t="s">
        <v>47</v>
      </c>
      <c r="G7919" t="s">
        <v>15117</v>
      </c>
      <c r="H7919" s="28">
        <v>1983</v>
      </c>
      <c r="I7919" t="s">
        <v>77</v>
      </c>
      <c r="J7919" t="s">
        <v>3591</v>
      </c>
      <c r="K7919" t="s">
        <v>575</v>
      </c>
      <c r="L7919" t="s">
        <v>37688</v>
      </c>
      <c r="M7919" t="str">
        <f>IFERROR(LEFT(Table3[[#This Row],[listed_in]], FIND(",", Table3[[#This Row],[listed_in]]) - 1), Table3[[#This Row],[listed_in]])</f>
        <v>Dramas</v>
      </c>
      <c r="N7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7919">
        <f>YEAR(Table3[[#This Row],[date_added]])</f>
        <v>2019</v>
      </c>
      <c r="P79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19" s="28">
        <f>IFERROR(VALUE(LEFT(Table3[[#This Row],[duration]], FIND(" ",Table3[[#This Row],[duration]])-1)), "")</f>
        <v>137</v>
      </c>
      <c r="R7919">
        <f t="shared" si="123"/>
        <v>137</v>
      </c>
    </row>
    <row r="7920" spans="1:18" ht="196" x14ac:dyDescent="0.15">
      <c r="A7920" t="s">
        <v>37689</v>
      </c>
      <c r="B7920" t="s">
        <v>24</v>
      </c>
      <c r="C7920" t="s">
        <v>37690</v>
      </c>
      <c r="D7920" t="s">
        <v>37691</v>
      </c>
      <c r="E7920" t="s">
        <v>37692</v>
      </c>
      <c r="F7920" t="s">
        <v>17252</v>
      </c>
      <c r="G7920" t="s">
        <v>27212</v>
      </c>
      <c r="H7920" s="28">
        <v>2014</v>
      </c>
      <c r="I7920" t="s">
        <v>111</v>
      </c>
      <c r="J7920" t="s">
        <v>37</v>
      </c>
      <c r="K7920" t="s">
        <v>1613</v>
      </c>
      <c r="L7920" t="s">
        <v>37693</v>
      </c>
      <c r="M7920" t="str">
        <f>IFERROR(LEFT(Table3[[#This Row],[listed_in]], FIND(",", Table3[[#This Row],[listed_in]]) - 1), Table3[[#This Row],[listed_in]])</f>
        <v>International TV Shows</v>
      </c>
      <c r="N7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20">
        <f>YEAR(Table3[[#This Row],[date_added]])</f>
        <v>2016</v>
      </c>
      <c r="P7920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7920" s="28">
        <f>IFERROR(VALUE(LEFT(Table3[[#This Row],[duration]], FIND(" ",Table3[[#This Row],[duration]])-1)), "")</f>
        <v>1</v>
      </c>
      <c r="R7920">
        <f t="shared" si="123"/>
        <v>1</v>
      </c>
    </row>
    <row r="7921" spans="1:18" ht="182" x14ac:dyDescent="0.15">
      <c r="A7921" t="s">
        <v>37694</v>
      </c>
      <c r="B7921" t="s">
        <v>14</v>
      </c>
      <c r="C7921" t="s">
        <v>37695</v>
      </c>
      <c r="D7921" t="s">
        <v>37696</v>
      </c>
      <c r="E7921" t="s">
        <v>37697</v>
      </c>
      <c r="F7921" t="s">
        <v>47</v>
      </c>
      <c r="G7921" t="s">
        <v>26397</v>
      </c>
      <c r="H7921" s="28">
        <v>2016</v>
      </c>
      <c r="I7921" t="s">
        <v>29</v>
      </c>
      <c r="J7921" t="s">
        <v>172</v>
      </c>
      <c r="K7921" t="s">
        <v>128</v>
      </c>
      <c r="L7921" t="s">
        <v>37698</v>
      </c>
      <c r="M7921" t="str">
        <f>IFERROR(LEFT(Table3[[#This Row],[listed_in]], FIND(",", Table3[[#This Row],[listed_in]]) - 1), Table3[[#This Row],[listed_in]])</f>
        <v>Documentaries</v>
      </c>
      <c r="N7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7921">
        <f>YEAR(Table3[[#This Row],[date_added]])</f>
        <v>2017</v>
      </c>
      <c r="P79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1" s="28">
        <f>IFERROR(VALUE(LEFT(Table3[[#This Row],[duration]], FIND(" ",Table3[[#This Row],[duration]])-1)), "")</f>
        <v>61</v>
      </c>
      <c r="R7921">
        <f t="shared" si="123"/>
        <v>61</v>
      </c>
    </row>
    <row r="7922" spans="1:18" ht="210" x14ac:dyDescent="0.15">
      <c r="A7922" t="s">
        <v>37699</v>
      </c>
      <c r="B7922" t="s">
        <v>14</v>
      </c>
      <c r="C7922" t="s">
        <v>37700</v>
      </c>
      <c r="D7922" t="s">
        <v>2396</v>
      </c>
      <c r="E7922" t="s">
        <v>37701</v>
      </c>
      <c r="F7922" t="s">
        <v>17</v>
      </c>
      <c r="G7922" t="s">
        <v>10614</v>
      </c>
      <c r="H7922" s="28">
        <v>2012</v>
      </c>
      <c r="I7922" t="s">
        <v>320</v>
      </c>
      <c r="J7922" t="s">
        <v>970</v>
      </c>
      <c r="K7922" t="s">
        <v>4909</v>
      </c>
      <c r="L7922" t="s">
        <v>37702</v>
      </c>
      <c r="M7922" t="str">
        <f>IFERROR(LEFT(Table3[[#This Row],[listed_in]], FIND(",", Table3[[#This Row],[listed_in]]) - 1), Table3[[#This Row],[listed_in]])</f>
        <v>Comedies</v>
      </c>
      <c r="N7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922">
        <f>YEAR(Table3[[#This Row],[date_added]])</f>
        <v>2020</v>
      </c>
      <c r="P7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22" s="28">
        <f>IFERROR(VALUE(LEFT(Table3[[#This Row],[duration]], FIND(" ",Table3[[#This Row],[duration]])-1)), "")</f>
        <v>86</v>
      </c>
      <c r="R7922">
        <f t="shared" si="123"/>
        <v>86</v>
      </c>
    </row>
    <row r="7923" spans="1:18" ht="210" x14ac:dyDescent="0.15">
      <c r="A7923" t="s">
        <v>37703</v>
      </c>
      <c r="B7923" t="s">
        <v>14</v>
      </c>
      <c r="C7923" t="s">
        <v>37704</v>
      </c>
      <c r="D7923" t="s">
        <v>35178</v>
      </c>
      <c r="E7923" t="s">
        <v>37705</v>
      </c>
      <c r="F7923" t="s">
        <v>47</v>
      </c>
      <c r="G7923" t="s">
        <v>27130</v>
      </c>
      <c r="H7923" s="28">
        <v>2016</v>
      </c>
      <c r="I7923" t="s">
        <v>29</v>
      </c>
      <c r="J7923" t="s">
        <v>737</v>
      </c>
      <c r="K7923" t="s">
        <v>104</v>
      </c>
      <c r="L7923" t="s">
        <v>37706</v>
      </c>
      <c r="M7923" t="str">
        <f>IFERROR(LEFT(Table3[[#This Row],[listed_in]], FIND(",", Table3[[#This Row],[listed_in]]) - 1), Table3[[#This Row],[listed_in]])</f>
        <v>Dramas</v>
      </c>
      <c r="N7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923">
        <f>YEAR(Table3[[#This Row],[date_added]])</f>
        <v>2017</v>
      </c>
      <c r="P79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3" s="28">
        <f>IFERROR(VALUE(LEFT(Table3[[#This Row],[duration]], FIND(" ",Table3[[#This Row],[duration]])-1)), "")</f>
        <v>118</v>
      </c>
      <c r="R7923">
        <f t="shared" si="123"/>
        <v>118</v>
      </c>
    </row>
    <row r="7924" spans="1:18" ht="168" x14ac:dyDescent="0.15">
      <c r="A7924" t="s">
        <v>37707</v>
      </c>
      <c r="B7924" t="s">
        <v>14</v>
      </c>
      <c r="C7924" t="s">
        <v>37708</v>
      </c>
      <c r="D7924" t="s">
        <v>32296</v>
      </c>
      <c r="E7924" t="s">
        <v>37709</v>
      </c>
      <c r="F7924" t="s">
        <v>47</v>
      </c>
      <c r="G7924" t="s">
        <v>23813</v>
      </c>
      <c r="H7924" s="28">
        <v>2016</v>
      </c>
      <c r="I7924" t="s">
        <v>77</v>
      </c>
      <c r="J7924" t="s">
        <v>5731</v>
      </c>
      <c r="K7924" t="s">
        <v>575</v>
      </c>
      <c r="L7924" t="s">
        <v>37710</v>
      </c>
      <c r="M7924" t="str">
        <f>IFERROR(LEFT(Table3[[#This Row],[listed_in]], FIND(",", Table3[[#This Row],[listed_in]]) - 1), Table3[[#This Row],[listed_in]])</f>
        <v>Dramas</v>
      </c>
      <c r="N7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7924">
        <f>YEAR(Table3[[#This Row],[date_added]])</f>
        <v>2018</v>
      </c>
      <c r="P79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4" s="28">
        <f>IFERROR(VALUE(LEFT(Table3[[#This Row],[duration]], FIND(" ",Table3[[#This Row],[duration]])-1)), "")</f>
        <v>173</v>
      </c>
      <c r="R7924">
        <f t="shared" si="123"/>
        <v>173</v>
      </c>
    </row>
    <row r="7925" spans="1:18" ht="252" x14ac:dyDescent="0.15">
      <c r="A7925" t="s">
        <v>37711</v>
      </c>
      <c r="B7925" t="s">
        <v>14</v>
      </c>
      <c r="C7925" t="s">
        <v>37712</v>
      </c>
      <c r="D7925" t="s">
        <v>37713</v>
      </c>
      <c r="E7925" t="s">
        <v>37714</v>
      </c>
      <c r="F7925" t="s">
        <v>47</v>
      </c>
      <c r="G7925" t="s">
        <v>24243</v>
      </c>
      <c r="H7925" s="28">
        <v>2007</v>
      </c>
      <c r="I7925" t="s">
        <v>111</v>
      </c>
      <c r="J7925" t="s">
        <v>12520</v>
      </c>
      <c r="K7925" t="s">
        <v>1214</v>
      </c>
      <c r="L7925" t="s">
        <v>37715</v>
      </c>
      <c r="M7925" t="str">
        <f>IFERROR(LEFT(Table3[[#This Row],[listed_in]], FIND(",", Table3[[#This Row],[listed_in]]) - 1), Table3[[#This Row],[listed_in]])</f>
        <v>Dramas</v>
      </c>
      <c r="N7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2</v>
      </c>
      <c r="O7925">
        <f>YEAR(Table3[[#This Row],[date_added]])</f>
        <v>2018</v>
      </c>
      <c r="P79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5" s="28">
        <f>IFERROR(VALUE(LEFT(Table3[[#This Row],[duration]], FIND(" ",Table3[[#This Row],[duration]])-1)), "")</f>
        <v>152</v>
      </c>
      <c r="R7925">
        <f t="shared" si="123"/>
        <v>152</v>
      </c>
    </row>
    <row r="7926" spans="1:18" ht="280" x14ac:dyDescent="0.15">
      <c r="A7926" t="s">
        <v>37716</v>
      </c>
      <c r="B7926" t="s">
        <v>14</v>
      </c>
      <c r="C7926" t="s">
        <v>37717</v>
      </c>
      <c r="D7926" t="s">
        <v>37718</v>
      </c>
      <c r="E7926" t="s">
        <v>37719</v>
      </c>
      <c r="F7926" t="s">
        <v>2797</v>
      </c>
      <c r="G7926" t="s">
        <v>18086</v>
      </c>
      <c r="H7926" s="28">
        <v>2014</v>
      </c>
      <c r="I7926" t="s">
        <v>77</v>
      </c>
      <c r="J7926" t="s">
        <v>353</v>
      </c>
      <c r="K7926" t="s">
        <v>104</v>
      </c>
      <c r="L7926" t="s">
        <v>37720</v>
      </c>
      <c r="M7926" t="str">
        <f>IFERROR(LEFT(Table3[[#This Row],[listed_in]], FIND(",", Table3[[#This Row],[listed_in]]) - 1), Table3[[#This Row],[listed_in]])</f>
        <v>Dramas</v>
      </c>
      <c r="N7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926">
        <f>YEAR(Table3[[#This Row],[date_added]])</f>
        <v>2019</v>
      </c>
      <c r="P792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926" s="28">
        <f>IFERROR(VALUE(LEFT(Table3[[#This Row],[duration]], FIND(" ",Table3[[#This Row],[duration]])-1)), "")</f>
        <v>99</v>
      </c>
      <c r="R7926">
        <f t="shared" si="123"/>
        <v>99</v>
      </c>
    </row>
    <row r="7927" spans="1:18" ht="210" x14ac:dyDescent="0.15">
      <c r="A7927" t="s">
        <v>37721</v>
      </c>
      <c r="B7927" t="s">
        <v>14</v>
      </c>
      <c r="C7927" t="s">
        <v>37722</v>
      </c>
      <c r="D7927" t="s">
        <v>37723</v>
      </c>
      <c r="E7927" t="s">
        <v>37724</v>
      </c>
      <c r="F7927" t="s">
        <v>47</v>
      </c>
      <c r="G7927" t="s">
        <v>22339</v>
      </c>
      <c r="H7927" s="28">
        <v>2017</v>
      </c>
      <c r="I7927" t="s">
        <v>29</v>
      </c>
      <c r="J7927" t="s">
        <v>250</v>
      </c>
      <c r="K7927" t="s">
        <v>104</v>
      </c>
      <c r="L7927" t="s">
        <v>37725</v>
      </c>
      <c r="M7927" t="str">
        <f>IFERROR(LEFT(Table3[[#This Row],[listed_in]], FIND(",", Table3[[#This Row],[listed_in]]) - 1), Table3[[#This Row],[listed_in]])</f>
        <v>Dramas</v>
      </c>
      <c r="N7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927">
        <f>YEAR(Table3[[#This Row],[date_added]])</f>
        <v>2018</v>
      </c>
      <c r="P79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7" s="28">
        <f>IFERROR(VALUE(LEFT(Table3[[#This Row],[duration]], FIND(" ",Table3[[#This Row],[duration]])-1)), "")</f>
        <v>110</v>
      </c>
      <c r="R7927">
        <f t="shared" si="123"/>
        <v>110</v>
      </c>
    </row>
    <row r="7928" spans="1:18" ht="168" x14ac:dyDescent="0.15">
      <c r="A7928" t="s">
        <v>37726</v>
      </c>
      <c r="B7928" t="s">
        <v>14</v>
      </c>
      <c r="C7928" t="s">
        <v>37727</v>
      </c>
      <c r="D7928" t="s">
        <v>37728</v>
      </c>
      <c r="E7928" t="s">
        <v>37729</v>
      </c>
      <c r="F7928" t="s">
        <v>47</v>
      </c>
      <c r="G7928" t="s">
        <v>24086</v>
      </c>
      <c r="H7928" s="28">
        <v>2017</v>
      </c>
      <c r="I7928" t="s">
        <v>111</v>
      </c>
      <c r="J7928" t="s">
        <v>295</v>
      </c>
      <c r="K7928" t="s">
        <v>104</v>
      </c>
      <c r="L7928" t="s">
        <v>37730</v>
      </c>
      <c r="M7928" t="str">
        <f>IFERROR(LEFT(Table3[[#This Row],[listed_in]], FIND(",", Table3[[#This Row],[listed_in]]) - 1), Table3[[#This Row],[listed_in]])</f>
        <v>Dramas</v>
      </c>
      <c r="N7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7928">
        <f>YEAR(Table3[[#This Row],[date_added]])</f>
        <v>2018</v>
      </c>
      <c r="P79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28" s="28">
        <f>IFERROR(VALUE(LEFT(Table3[[#This Row],[duration]], FIND(" ",Table3[[#This Row],[duration]])-1)), "")</f>
        <v>116</v>
      </c>
      <c r="R7928">
        <f t="shared" si="123"/>
        <v>116</v>
      </c>
    </row>
    <row r="7929" spans="1:18" ht="224" x14ac:dyDescent="0.15">
      <c r="A7929" t="s">
        <v>37731</v>
      </c>
      <c r="B7929" t="s">
        <v>14</v>
      </c>
      <c r="C7929" t="s">
        <v>37732</v>
      </c>
      <c r="D7929" t="s">
        <v>12985</v>
      </c>
      <c r="E7929" t="s">
        <v>37733</v>
      </c>
      <c r="F7929" t="s">
        <v>2797</v>
      </c>
      <c r="G7929" t="s">
        <v>18339</v>
      </c>
      <c r="H7929" s="28">
        <v>2013</v>
      </c>
      <c r="I7929" t="s">
        <v>77</v>
      </c>
      <c r="J7929" t="s">
        <v>1066</v>
      </c>
      <c r="K7929" t="s">
        <v>165</v>
      </c>
      <c r="L7929" t="s">
        <v>37734</v>
      </c>
      <c r="M7929" t="str">
        <f>IFERROR(LEFT(Table3[[#This Row],[listed_in]], FIND(",", Table3[[#This Row],[listed_in]]) - 1), Table3[[#This Row],[listed_in]])</f>
        <v>Comedies</v>
      </c>
      <c r="N7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7929">
        <f>YEAR(Table3[[#This Row],[date_added]])</f>
        <v>2019</v>
      </c>
      <c r="P792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929" s="28">
        <f>IFERROR(VALUE(LEFT(Table3[[#This Row],[duration]], FIND(" ",Table3[[#This Row],[duration]])-1)), "")</f>
        <v>107</v>
      </c>
      <c r="R7929">
        <f t="shared" si="123"/>
        <v>107</v>
      </c>
    </row>
    <row r="7930" spans="1:18" ht="238" x14ac:dyDescent="0.15">
      <c r="A7930" t="s">
        <v>37735</v>
      </c>
      <c r="B7930" t="s">
        <v>14</v>
      </c>
      <c r="C7930" t="s">
        <v>37736</v>
      </c>
      <c r="D7930" t="s">
        <v>37737</v>
      </c>
      <c r="E7930" t="s">
        <v>37738</v>
      </c>
      <c r="F7930" t="s">
        <v>796</v>
      </c>
      <c r="G7930" t="s">
        <v>20788</v>
      </c>
      <c r="H7930" s="28">
        <v>2018</v>
      </c>
      <c r="I7930" t="s">
        <v>19</v>
      </c>
      <c r="J7930" t="s">
        <v>903</v>
      </c>
      <c r="K7930" t="s">
        <v>7458</v>
      </c>
      <c r="L7930" t="s">
        <v>37739</v>
      </c>
      <c r="M7930" t="str">
        <f>IFERROR(LEFT(Table3[[#This Row],[listed_in]], FIND(",", Table3[[#This Row],[listed_in]]) - 1), Table3[[#This Row],[listed_in]])</f>
        <v>Action &amp; Adventure</v>
      </c>
      <c r="N7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930">
        <f>YEAR(Table3[[#This Row],[date_added]])</f>
        <v>2018</v>
      </c>
      <c r="P7930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7930" s="28">
        <f>IFERROR(VALUE(LEFT(Table3[[#This Row],[duration]], FIND(" ",Table3[[#This Row],[duration]])-1)), "")</f>
        <v>109</v>
      </c>
      <c r="R7930">
        <f t="shared" si="123"/>
        <v>109</v>
      </c>
    </row>
    <row r="7931" spans="1:18" ht="168" x14ac:dyDescent="0.15">
      <c r="A7931" t="s">
        <v>37740</v>
      </c>
      <c r="B7931" t="s">
        <v>14</v>
      </c>
      <c r="C7931" t="s">
        <v>37741</v>
      </c>
      <c r="D7931" t="s">
        <v>29622</v>
      </c>
      <c r="E7931" t="s">
        <v>29623</v>
      </c>
      <c r="G7931" t="s">
        <v>18158</v>
      </c>
      <c r="H7931" s="28">
        <v>2018</v>
      </c>
      <c r="I7931" t="s">
        <v>171</v>
      </c>
      <c r="J7931" t="s">
        <v>2214</v>
      </c>
      <c r="K7931" t="s">
        <v>62</v>
      </c>
      <c r="L7931" t="s">
        <v>37742</v>
      </c>
      <c r="M7931" t="str">
        <f>IFERROR(LEFT(Table3[[#This Row],[listed_in]], FIND(",", Table3[[#This Row],[listed_in]]) - 1), Table3[[#This Row],[listed_in]])</f>
        <v>Children &amp; Family Movies</v>
      </c>
      <c r="N7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7931">
        <f>YEAR(Table3[[#This Row],[date_added]])</f>
        <v>2019</v>
      </c>
      <c r="P79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931" s="28">
        <f>IFERROR(VALUE(LEFT(Table3[[#This Row],[duration]], FIND(" ",Table3[[#This Row],[duration]])-1)), "")</f>
        <v>65</v>
      </c>
      <c r="R7931">
        <f t="shared" si="123"/>
        <v>65</v>
      </c>
    </row>
    <row r="7932" spans="1:18" ht="182" x14ac:dyDescent="0.15">
      <c r="A7932" t="s">
        <v>37743</v>
      </c>
      <c r="B7932" t="s">
        <v>14</v>
      </c>
      <c r="C7932" t="s">
        <v>37744</v>
      </c>
      <c r="D7932" t="s">
        <v>34855</v>
      </c>
      <c r="F7932" t="s">
        <v>17</v>
      </c>
      <c r="G7932" t="s">
        <v>26661</v>
      </c>
      <c r="H7932" s="28">
        <v>1945</v>
      </c>
      <c r="I7932" t="s">
        <v>77</v>
      </c>
      <c r="J7932" t="s">
        <v>4569</v>
      </c>
      <c r="K7932" t="s">
        <v>34511</v>
      </c>
      <c r="L7932" t="s">
        <v>37745</v>
      </c>
      <c r="M7932" t="str">
        <f>IFERROR(LEFT(Table3[[#This Row],[listed_in]], FIND(",", Table3[[#This Row],[listed_in]]) - 1), Table3[[#This Row],[listed_in]])</f>
        <v>Classic Movies</v>
      </c>
      <c r="N7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7932">
        <f>YEAR(Table3[[#This Row],[date_added]])</f>
        <v>2017</v>
      </c>
      <c r="P79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32" s="28">
        <f>IFERROR(VALUE(LEFT(Table3[[#This Row],[duration]], FIND(" ",Table3[[#This Row],[duration]])-1)), "")</f>
        <v>32</v>
      </c>
      <c r="R7932">
        <f t="shared" si="123"/>
        <v>32</v>
      </c>
    </row>
    <row r="7933" spans="1:18" ht="266" x14ac:dyDescent="0.15">
      <c r="A7933" t="s">
        <v>37746</v>
      </c>
      <c r="B7933" t="s">
        <v>14</v>
      </c>
      <c r="C7933" t="s">
        <v>37747</v>
      </c>
      <c r="D7933" t="s">
        <v>37748</v>
      </c>
      <c r="E7933" t="s">
        <v>37749</v>
      </c>
      <c r="F7933" t="s">
        <v>47</v>
      </c>
      <c r="G7933" t="s">
        <v>24515</v>
      </c>
      <c r="H7933" s="28">
        <v>2008</v>
      </c>
      <c r="I7933" t="s">
        <v>77</v>
      </c>
      <c r="J7933" t="s">
        <v>333</v>
      </c>
      <c r="K7933" t="s">
        <v>494</v>
      </c>
      <c r="L7933" t="s">
        <v>37750</v>
      </c>
      <c r="M7933" t="str">
        <f>IFERROR(LEFT(Table3[[#This Row],[listed_in]], FIND(",", Table3[[#This Row],[listed_in]]) - 1), Table3[[#This Row],[listed_in]])</f>
        <v>Comedies</v>
      </c>
      <c r="N7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933">
        <f>YEAR(Table3[[#This Row],[date_added]])</f>
        <v>2018</v>
      </c>
      <c r="P79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33" s="28">
        <f>IFERROR(VALUE(LEFT(Table3[[#This Row],[duration]], FIND(" ",Table3[[#This Row],[duration]])-1)), "")</f>
        <v>122</v>
      </c>
      <c r="R7933">
        <f t="shared" si="123"/>
        <v>122</v>
      </c>
    </row>
    <row r="7934" spans="1:18" ht="224" x14ac:dyDescent="0.15">
      <c r="A7934" t="s">
        <v>37751</v>
      </c>
      <c r="B7934" t="s">
        <v>14</v>
      </c>
      <c r="C7934" t="s">
        <v>37752</v>
      </c>
      <c r="D7934" t="s">
        <v>30465</v>
      </c>
      <c r="E7934" t="s">
        <v>37753</v>
      </c>
      <c r="F7934" t="s">
        <v>47</v>
      </c>
      <c r="G7934" t="s">
        <v>15117</v>
      </c>
      <c r="H7934" s="28">
        <v>1964</v>
      </c>
      <c r="I7934" t="s">
        <v>77</v>
      </c>
      <c r="J7934" t="s">
        <v>37754</v>
      </c>
      <c r="K7934" t="s">
        <v>1705</v>
      </c>
      <c r="L7934" t="s">
        <v>37755</v>
      </c>
      <c r="M7934" t="str">
        <f>IFERROR(LEFT(Table3[[#This Row],[listed_in]], FIND(",", Table3[[#This Row],[listed_in]]) - 1), Table3[[#This Row],[listed_in]])</f>
        <v>Classic Movies</v>
      </c>
      <c r="N7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8</v>
      </c>
      <c r="O7934">
        <f>YEAR(Table3[[#This Row],[date_added]])</f>
        <v>2019</v>
      </c>
      <c r="P79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34" s="28">
        <f>IFERROR(VALUE(LEFT(Table3[[#This Row],[duration]], FIND(" ",Table3[[#This Row],[duration]])-1)), "")</f>
        <v>228</v>
      </c>
      <c r="R7934">
        <f t="shared" si="123"/>
        <v>228</v>
      </c>
    </row>
    <row r="7935" spans="1:18" ht="154" x14ac:dyDescent="0.15">
      <c r="A7935" t="s">
        <v>37756</v>
      </c>
      <c r="B7935" t="s">
        <v>14</v>
      </c>
      <c r="C7935" t="s">
        <v>37757</v>
      </c>
      <c r="D7935" t="s">
        <v>37758</v>
      </c>
      <c r="E7935" t="s">
        <v>37759</v>
      </c>
      <c r="F7935" t="s">
        <v>17</v>
      </c>
      <c r="G7935" t="s">
        <v>24846</v>
      </c>
      <c r="H7935" s="28">
        <v>2014</v>
      </c>
      <c r="I7935" t="s">
        <v>111</v>
      </c>
      <c r="J7935" t="s">
        <v>970</v>
      </c>
      <c r="K7935" t="s">
        <v>112</v>
      </c>
      <c r="L7935" t="s">
        <v>37760</v>
      </c>
      <c r="M7935" t="str">
        <f>IFERROR(LEFT(Table3[[#This Row],[listed_in]], FIND(",", Table3[[#This Row],[listed_in]]) - 1), Table3[[#This Row],[listed_in]])</f>
        <v>Children &amp; Family Movies</v>
      </c>
      <c r="N7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935">
        <f>YEAR(Table3[[#This Row],[date_added]])</f>
        <v>2017</v>
      </c>
      <c r="P79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35" s="28">
        <f>IFERROR(VALUE(LEFT(Table3[[#This Row],[duration]], FIND(" ",Table3[[#This Row],[duration]])-1)), "")</f>
        <v>86</v>
      </c>
      <c r="R7935">
        <f t="shared" si="123"/>
        <v>86</v>
      </c>
    </row>
    <row r="7936" spans="1:18" ht="266" x14ac:dyDescent="0.15">
      <c r="A7936" t="s">
        <v>37761</v>
      </c>
      <c r="B7936" t="s">
        <v>14</v>
      </c>
      <c r="C7936" t="s">
        <v>37762</v>
      </c>
      <c r="D7936" t="s">
        <v>35242</v>
      </c>
      <c r="E7936" t="s">
        <v>37763</v>
      </c>
      <c r="F7936" t="s">
        <v>37764</v>
      </c>
      <c r="G7936" t="s">
        <v>34847</v>
      </c>
      <c r="H7936" s="28">
        <v>2010</v>
      </c>
      <c r="I7936" t="s">
        <v>429</v>
      </c>
      <c r="J7936" t="s">
        <v>3984</v>
      </c>
      <c r="K7936" t="s">
        <v>62</v>
      </c>
      <c r="L7936" t="s">
        <v>37765</v>
      </c>
      <c r="M7936" t="str">
        <f>IFERROR(LEFT(Table3[[#This Row],[listed_in]], FIND(",", Table3[[#This Row],[listed_in]]) - 1), Table3[[#This Row],[listed_in]])</f>
        <v>Children &amp; Family Movies</v>
      </c>
      <c r="N7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936">
        <f>YEAR(Table3[[#This Row],[date_added]])</f>
        <v>2015</v>
      </c>
      <c r="P793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936" s="28">
        <f>IFERROR(VALUE(LEFT(Table3[[#This Row],[duration]], FIND(" ",Table3[[#This Row],[duration]])-1)), "")</f>
        <v>72</v>
      </c>
      <c r="R7936">
        <f t="shared" si="123"/>
        <v>72</v>
      </c>
    </row>
    <row r="7937" spans="1:18" ht="238" x14ac:dyDescent="0.15">
      <c r="A7937" t="s">
        <v>37766</v>
      </c>
      <c r="B7937" t="s">
        <v>14</v>
      </c>
      <c r="C7937" t="s">
        <v>37767</v>
      </c>
      <c r="D7937" t="s">
        <v>764</v>
      </c>
      <c r="E7937" t="s">
        <v>37768</v>
      </c>
      <c r="F7937" t="s">
        <v>562</v>
      </c>
      <c r="G7937" t="s">
        <v>17083</v>
      </c>
      <c r="H7937" s="28">
        <v>2010</v>
      </c>
      <c r="I7937" t="s">
        <v>19</v>
      </c>
      <c r="J7937" t="s">
        <v>380</v>
      </c>
      <c r="K7937" t="s">
        <v>104</v>
      </c>
      <c r="L7937" t="s">
        <v>37769</v>
      </c>
      <c r="M7937" t="str">
        <f>IFERROR(LEFT(Table3[[#This Row],[listed_in]], FIND(",", Table3[[#This Row],[listed_in]]) - 1), Table3[[#This Row],[listed_in]])</f>
        <v>Dramas</v>
      </c>
      <c r="N7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937">
        <f>YEAR(Table3[[#This Row],[date_added]])</f>
        <v>2019</v>
      </c>
      <c r="P793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937" s="28">
        <f>IFERROR(VALUE(LEFT(Table3[[#This Row],[duration]], FIND(" ",Table3[[#This Row],[duration]])-1)), "")</f>
        <v>102</v>
      </c>
      <c r="R7937">
        <f t="shared" si="123"/>
        <v>102</v>
      </c>
    </row>
    <row r="7938" spans="1:18" ht="252" x14ac:dyDescent="0.15">
      <c r="A7938" t="s">
        <v>37770</v>
      </c>
      <c r="B7938" t="s">
        <v>14</v>
      </c>
      <c r="C7938" t="s">
        <v>37771</v>
      </c>
      <c r="D7938" t="s">
        <v>22046</v>
      </c>
      <c r="E7938" t="s">
        <v>37772</v>
      </c>
      <c r="F7938" t="s">
        <v>938</v>
      </c>
      <c r="G7938" t="s">
        <v>24726</v>
      </c>
      <c r="H7938" s="28">
        <v>2015</v>
      </c>
      <c r="I7938" t="s">
        <v>77</v>
      </c>
      <c r="J7938" t="s">
        <v>1442</v>
      </c>
      <c r="K7938" t="s">
        <v>192</v>
      </c>
      <c r="L7938" t="s">
        <v>37773</v>
      </c>
      <c r="M7938" t="str">
        <f>IFERROR(LEFT(Table3[[#This Row],[listed_in]], FIND(",", Table3[[#This Row],[listed_in]]) - 1), Table3[[#This Row],[listed_in]])</f>
        <v>Comedies</v>
      </c>
      <c r="N7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7938">
        <f>YEAR(Table3[[#This Row],[date_added]])</f>
        <v>2017</v>
      </c>
      <c r="P793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938" s="28">
        <f>IFERROR(VALUE(LEFT(Table3[[#This Row],[duration]], FIND(" ",Table3[[#This Row],[duration]])-1)), "")</f>
        <v>140</v>
      </c>
      <c r="R7938">
        <f t="shared" ref="R7938:R8001" si="124">IFERROR(VALUE(Q7938), "")</f>
        <v>140</v>
      </c>
    </row>
    <row r="7939" spans="1:18" ht="182" x14ac:dyDescent="0.15">
      <c r="A7939" t="s">
        <v>37774</v>
      </c>
      <c r="B7939" t="s">
        <v>14</v>
      </c>
      <c r="C7939" t="s">
        <v>37775</v>
      </c>
      <c r="D7939" t="s">
        <v>22046</v>
      </c>
      <c r="E7939" t="s">
        <v>37776</v>
      </c>
      <c r="F7939" t="s">
        <v>37777</v>
      </c>
      <c r="G7939" t="s">
        <v>25104</v>
      </c>
      <c r="H7939" s="28">
        <v>2016</v>
      </c>
      <c r="I7939" t="s">
        <v>111</v>
      </c>
      <c r="J7939" t="s">
        <v>493</v>
      </c>
      <c r="K7939" t="s">
        <v>1127</v>
      </c>
      <c r="L7939" t="s">
        <v>37778</v>
      </c>
      <c r="M7939" t="str">
        <f>IFERROR(LEFT(Table3[[#This Row],[listed_in]], FIND(",", Table3[[#This Row],[listed_in]]) - 1), Table3[[#This Row],[listed_in]])</f>
        <v>Action &amp; Adventure</v>
      </c>
      <c r="N7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7939">
        <f>YEAR(Table3[[#This Row],[date_added]])</f>
        <v>2017</v>
      </c>
      <c r="P793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7939" s="28">
        <f>IFERROR(VALUE(LEFT(Table3[[#This Row],[duration]], FIND(" ",Table3[[#This Row],[duration]])-1)), "")</f>
        <v>145</v>
      </c>
      <c r="R7939">
        <f t="shared" si="124"/>
        <v>145</v>
      </c>
    </row>
    <row r="7940" spans="1:18" ht="332" x14ac:dyDescent="0.15">
      <c r="A7940" t="s">
        <v>37779</v>
      </c>
      <c r="B7940" t="s">
        <v>14</v>
      </c>
      <c r="C7940" t="s">
        <v>37780</v>
      </c>
      <c r="D7940" t="s">
        <v>36910</v>
      </c>
      <c r="E7940" t="s">
        <v>37781</v>
      </c>
      <c r="F7940" t="s">
        <v>47</v>
      </c>
      <c r="G7940" t="s">
        <v>24243</v>
      </c>
      <c r="H7940" s="28">
        <v>2005</v>
      </c>
      <c r="I7940" t="s">
        <v>77</v>
      </c>
      <c r="J7940" t="s">
        <v>2924</v>
      </c>
      <c r="K7940" t="s">
        <v>104</v>
      </c>
      <c r="L7940" t="s">
        <v>37782</v>
      </c>
      <c r="M7940" t="str">
        <f>IFERROR(LEFT(Table3[[#This Row],[listed_in]], FIND(",", Table3[[#This Row],[listed_in]]) - 1), Table3[[#This Row],[listed_in]])</f>
        <v>Dramas</v>
      </c>
      <c r="N7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940">
        <f>YEAR(Table3[[#This Row],[date_added]])</f>
        <v>2018</v>
      </c>
      <c r="P79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40" s="28">
        <f>IFERROR(VALUE(LEFT(Table3[[#This Row],[duration]], FIND(" ",Table3[[#This Row],[duration]])-1)), "")</f>
        <v>126</v>
      </c>
      <c r="R7940">
        <f t="shared" si="124"/>
        <v>126</v>
      </c>
    </row>
    <row r="7941" spans="1:18" ht="168" x14ac:dyDescent="0.15">
      <c r="A7941" t="s">
        <v>37783</v>
      </c>
      <c r="B7941" t="s">
        <v>14</v>
      </c>
      <c r="C7941" t="s">
        <v>37784</v>
      </c>
      <c r="D7941" t="s">
        <v>37785</v>
      </c>
      <c r="E7941" t="s">
        <v>37786</v>
      </c>
      <c r="F7941" t="s">
        <v>47</v>
      </c>
      <c r="G7941" t="s">
        <v>23058</v>
      </c>
      <c r="H7941" s="28">
        <v>2017</v>
      </c>
      <c r="I7941" t="s">
        <v>77</v>
      </c>
      <c r="J7941" t="s">
        <v>1213</v>
      </c>
      <c r="K7941" t="s">
        <v>104</v>
      </c>
      <c r="L7941" t="s">
        <v>37787</v>
      </c>
      <c r="M7941" t="str">
        <f>IFERROR(LEFT(Table3[[#This Row],[listed_in]], FIND(",", Table3[[#This Row],[listed_in]]) - 1), Table3[[#This Row],[listed_in]])</f>
        <v>Dramas</v>
      </c>
      <c r="N7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7941">
        <f>YEAR(Table3[[#This Row],[date_added]])</f>
        <v>2018</v>
      </c>
      <c r="P79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41" s="28">
        <f>IFERROR(VALUE(LEFT(Table3[[#This Row],[duration]], FIND(" ",Table3[[#This Row],[duration]])-1)), "")</f>
        <v>133</v>
      </c>
      <c r="R7941">
        <f t="shared" si="124"/>
        <v>133</v>
      </c>
    </row>
    <row r="7942" spans="1:18" ht="182" x14ac:dyDescent="0.15">
      <c r="A7942" t="s">
        <v>37788</v>
      </c>
      <c r="B7942" t="s">
        <v>14</v>
      </c>
      <c r="C7942" t="s">
        <v>37789</v>
      </c>
      <c r="D7942" t="s">
        <v>37790</v>
      </c>
      <c r="E7942" t="s">
        <v>37791</v>
      </c>
      <c r="F7942" t="s">
        <v>47</v>
      </c>
      <c r="G7942" t="s">
        <v>20084</v>
      </c>
      <c r="H7942" s="28">
        <v>2008</v>
      </c>
      <c r="I7942" t="s">
        <v>77</v>
      </c>
      <c r="J7942" t="s">
        <v>1925</v>
      </c>
      <c r="K7942" t="s">
        <v>3032</v>
      </c>
      <c r="L7942" t="s">
        <v>37792</v>
      </c>
      <c r="M7942" t="str">
        <f>IFERROR(LEFT(Table3[[#This Row],[listed_in]], FIND(",", Table3[[#This Row],[listed_in]]) - 1), Table3[[#This Row],[listed_in]])</f>
        <v>Dramas</v>
      </c>
      <c r="N7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7942">
        <f>YEAR(Table3[[#This Row],[date_added]])</f>
        <v>2019</v>
      </c>
      <c r="P79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42" s="28">
        <f>IFERROR(VALUE(LEFT(Table3[[#This Row],[duration]], FIND(" ",Table3[[#This Row],[duration]])-1)), "")</f>
        <v>141</v>
      </c>
      <c r="R7942">
        <f t="shared" si="124"/>
        <v>141</v>
      </c>
    </row>
    <row r="7943" spans="1:18" ht="168" x14ac:dyDescent="0.15">
      <c r="A7943" t="s">
        <v>37793</v>
      </c>
      <c r="B7943" t="s">
        <v>14</v>
      </c>
      <c r="C7943" t="s">
        <v>37794</v>
      </c>
      <c r="D7943" t="s">
        <v>37795</v>
      </c>
      <c r="E7943" t="s">
        <v>37796</v>
      </c>
      <c r="F7943" t="s">
        <v>17</v>
      </c>
      <c r="G7943" t="s">
        <v>18387</v>
      </c>
      <c r="H7943" s="28">
        <v>2018</v>
      </c>
      <c r="I7943" t="s">
        <v>29</v>
      </c>
      <c r="J7943" t="s">
        <v>1470</v>
      </c>
      <c r="K7943" t="s">
        <v>593</v>
      </c>
      <c r="L7943" t="s">
        <v>37797</v>
      </c>
      <c r="M7943" t="str">
        <f>IFERROR(LEFT(Table3[[#This Row],[listed_in]], FIND(",", Table3[[#This Row],[listed_in]]) - 1), Table3[[#This Row],[listed_in]])</f>
        <v>Documentaries</v>
      </c>
      <c r="N7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7943">
        <f>YEAR(Table3[[#This Row],[date_added]])</f>
        <v>2019</v>
      </c>
      <c r="P79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43" s="28">
        <f>IFERROR(VALUE(LEFT(Table3[[#This Row],[duration]], FIND(" ",Table3[[#This Row],[duration]])-1)), "")</f>
        <v>78</v>
      </c>
      <c r="R7943">
        <f t="shared" si="124"/>
        <v>78</v>
      </c>
    </row>
    <row r="7944" spans="1:18" ht="182" x14ac:dyDescent="0.15">
      <c r="A7944" t="s">
        <v>37798</v>
      </c>
      <c r="B7944" t="s">
        <v>24</v>
      </c>
      <c r="C7944" t="s">
        <v>37799</v>
      </c>
      <c r="E7944" t="s">
        <v>37800</v>
      </c>
      <c r="G7944" t="s">
        <v>26607</v>
      </c>
      <c r="H7944" s="28">
        <v>2014</v>
      </c>
      <c r="I7944" t="s">
        <v>111</v>
      </c>
      <c r="J7944" t="s">
        <v>37</v>
      </c>
      <c r="K7944" t="s">
        <v>430</v>
      </c>
      <c r="L7944" t="s">
        <v>37801</v>
      </c>
      <c r="M7944" t="str">
        <f>IFERROR(LEFT(Table3[[#This Row],[listed_in]], FIND(",", Table3[[#This Row],[listed_in]]) - 1), Table3[[#This Row],[listed_in]])</f>
        <v>Docuseries</v>
      </c>
      <c r="N7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44">
        <f>YEAR(Table3[[#This Row],[date_added]])</f>
        <v>2017</v>
      </c>
      <c r="P79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944" s="28">
        <f>IFERROR(VALUE(LEFT(Table3[[#This Row],[duration]], FIND(" ",Table3[[#This Row],[duration]])-1)), "")</f>
        <v>1</v>
      </c>
      <c r="R7944">
        <f t="shared" si="124"/>
        <v>1</v>
      </c>
    </row>
    <row r="7945" spans="1:18" ht="154" x14ac:dyDescent="0.15">
      <c r="A7945" t="s">
        <v>37802</v>
      </c>
      <c r="B7945" t="s">
        <v>14</v>
      </c>
      <c r="C7945" t="s">
        <v>37803</v>
      </c>
      <c r="D7945" t="s">
        <v>17811</v>
      </c>
      <c r="E7945" t="s">
        <v>37804</v>
      </c>
      <c r="F7945" t="s">
        <v>47</v>
      </c>
      <c r="G7945" t="s">
        <v>23979</v>
      </c>
      <c r="H7945" s="28">
        <v>2012</v>
      </c>
      <c r="I7945" t="s">
        <v>77</v>
      </c>
      <c r="J7945" t="s">
        <v>1195</v>
      </c>
      <c r="K7945" t="s">
        <v>1214</v>
      </c>
      <c r="L7945" t="s">
        <v>37805</v>
      </c>
      <c r="M7945" t="str">
        <f>IFERROR(LEFT(Table3[[#This Row],[listed_in]], FIND(",", Table3[[#This Row],[listed_in]]) - 1), Table3[[#This Row],[listed_in]])</f>
        <v>Dramas</v>
      </c>
      <c r="N7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7945">
        <f>YEAR(Table3[[#This Row],[date_added]])</f>
        <v>2018</v>
      </c>
      <c r="P794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45" s="28">
        <f>IFERROR(VALUE(LEFT(Table3[[#This Row],[duration]], FIND(" ",Table3[[#This Row],[duration]])-1)), "")</f>
        <v>150</v>
      </c>
      <c r="R7945">
        <f t="shared" si="124"/>
        <v>150</v>
      </c>
    </row>
    <row r="7946" spans="1:18" ht="182" x14ac:dyDescent="0.15">
      <c r="A7946" t="s">
        <v>37806</v>
      </c>
      <c r="B7946" t="s">
        <v>14</v>
      </c>
      <c r="C7946" t="s">
        <v>37807</v>
      </c>
      <c r="D7946" t="s">
        <v>37808</v>
      </c>
      <c r="E7946" t="s">
        <v>37809</v>
      </c>
      <c r="F7946" t="s">
        <v>47</v>
      </c>
      <c r="G7946" t="s">
        <v>15117</v>
      </c>
      <c r="H7946" s="28">
        <v>1982</v>
      </c>
      <c r="I7946" t="s">
        <v>77</v>
      </c>
      <c r="J7946" t="s">
        <v>20739</v>
      </c>
      <c r="K7946" t="s">
        <v>29500</v>
      </c>
      <c r="L7946" t="s">
        <v>37810</v>
      </c>
      <c r="M7946" t="str">
        <f>IFERROR(LEFT(Table3[[#This Row],[listed_in]], FIND(",", Table3[[#This Row],[listed_in]]) - 1), Table3[[#This Row],[listed_in]])</f>
        <v>Comedies</v>
      </c>
      <c r="N7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7946">
        <f>YEAR(Table3[[#This Row],[date_added]])</f>
        <v>2019</v>
      </c>
      <c r="P79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46" s="28">
        <f>IFERROR(VALUE(LEFT(Table3[[#This Row],[duration]], FIND(" ",Table3[[#This Row],[duration]])-1)), "")</f>
        <v>153</v>
      </c>
      <c r="R7946">
        <f t="shared" si="124"/>
        <v>153</v>
      </c>
    </row>
    <row r="7947" spans="1:18" ht="238" x14ac:dyDescent="0.15">
      <c r="A7947" t="s">
        <v>37811</v>
      </c>
      <c r="B7947" t="s">
        <v>14</v>
      </c>
      <c r="C7947" t="s">
        <v>37812</v>
      </c>
      <c r="D7947" t="s">
        <v>37813</v>
      </c>
      <c r="E7947" t="s">
        <v>37814</v>
      </c>
      <c r="F7947" t="s">
        <v>17</v>
      </c>
      <c r="G7947" t="s">
        <v>9407</v>
      </c>
      <c r="H7947" s="28">
        <v>2017</v>
      </c>
      <c r="I7947" t="s">
        <v>29</v>
      </c>
      <c r="J7947" t="s">
        <v>416</v>
      </c>
      <c r="K7947" t="s">
        <v>7438</v>
      </c>
      <c r="L7947" t="s">
        <v>37815</v>
      </c>
      <c r="M7947" t="str">
        <f>IFERROR(LEFT(Table3[[#This Row],[listed_in]], FIND(",", Table3[[#This Row],[listed_in]]) - 1), Table3[[#This Row],[listed_in]])</f>
        <v>Dramas</v>
      </c>
      <c r="N7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7947">
        <f>YEAR(Table3[[#This Row],[date_added]])</f>
        <v>2020</v>
      </c>
      <c r="P79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47" s="28">
        <f>IFERROR(VALUE(LEFT(Table3[[#This Row],[duration]], FIND(" ",Table3[[#This Row],[duration]])-1)), "")</f>
        <v>83</v>
      </c>
      <c r="R7947">
        <f t="shared" si="124"/>
        <v>83</v>
      </c>
    </row>
    <row r="7948" spans="1:18" ht="182" x14ac:dyDescent="0.15">
      <c r="A7948" t="s">
        <v>37816</v>
      </c>
      <c r="B7948" t="s">
        <v>14</v>
      </c>
      <c r="C7948" t="s">
        <v>37817</v>
      </c>
      <c r="D7948" t="s">
        <v>10359</v>
      </c>
      <c r="E7948" t="s">
        <v>37818</v>
      </c>
      <c r="F7948" t="s">
        <v>17</v>
      </c>
      <c r="G7948" t="s">
        <v>24952</v>
      </c>
      <c r="H7948" s="28">
        <v>2017</v>
      </c>
      <c r="I7948" t="s">
        <v>29</v>
      </c>
      <c r="J7948" t="s">
        <v>395</v>
      </c>
      <c r="K7948" t="s">
        <v>14877</v>
      </c>
      <c r="L7948" t="s">
        <v>37819</v>
      </c>
      <c r="M7948" t="str">
        <f>IFERROR(LEFT(Table3[[#This Row],[listed_in]], FIND(",", Table3[[#This Row],[listed_in]]) - 1), Table3[[#This Row],[listed_in]])</f>
        <v>Action &amp; Adventure</v>
      </c>
      <c r="N7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948">
        <f>YEAR(Table3[[#This Row],[date_added]])</f>
        <v>2017</v>
      </c>
      <c r="P79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48" s="28">
        <f>IFERROR(VALUE(LEFT(Table3[[#This Row],[duration]], FIND(" ",Table3[[#This Row],[duration]])-1)), "")</f>
        <v>95</v>
      </c>
      <c r="R7948">
        <f t="shared" si="124"/>
        <v>95</v>
      </c>
    </row>
    <row r="7949" spans="1:18" ht="154" x14ac:dyDescent="0.15">
      <c r="A7949" t="s">
        <v>37820</v>
      </c>
      <c r="B7949" t="s">
        <v>14</v>
      </c>
      <c r="C7949" t="s">
        <v>37821</v>
      </c>
      <c r="D7949" t="s">
        <v>2299</v>
      </c>
      <c r="E7949" t="s">
        <v>37822</v>
      </c>
      <c r="F7949" t="s">
        <v>2797</v>
      </c>
      <c r="G7949" t="s">
        <v>18256</v>
      </c>
      <c r="H7949" s="28">
        <v>2018</v>
      </c>
      <c r="I7949" t="s">
        <v>29</v>
      </c>
      <c r="J7949" t="s">
        <v>386</v>
      </c>
      <c r="K7949" t="s">
        <v>179</v>
      </c>
      <c r="L7949" t="s">
        <v>37823</v>
      </c>
      <c r="M7949" t="str">
        <f>IFERROR(LEFT(Table3[[#This Row],[listed_in]], FIND(",", Table3[[#This Row],[listed_in]]) - 1), Table3[[#This Row],[listed_in]])</f>
        <v>Comedies</v>
      </c>
      <c r="N7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949">
        <f>YEAR(Table3[[#This Row],[date_added]])</f>
        <v>2019</v>
      </c>
      <c r="P794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7949" s="28">
        <f>IFERROR(VALUE(LEFT(Table3[[#This Row],[duration]], FIND(" ",Table3[[#This Row],[duration]])-1)), "")</f>
        <v>93</v>
      </c>
      <c r="R7949">
        <f t="shared" si="124"/>
        <v>93</v>
      </c>
    </row>
    <row r="7950" spans="1:18" ht="210" x14ac:dyDescent="0.15">
      <c r="A7950" t="s">
        <v>37824</v>
      </c>
      <c r="B7950" t="s">
        <v>24</v>
      </c>
      <c r="C7950" t="s">
        <v>37825</v>
      </c>
      <c r="E7950" t="s">
        <v>37826</v>
      </c>
      <c r="F7950" t="s">
        <v>17</v>
      </c>
      <c r="G7950" t="s">
        <v>29321</v>
      </c>
      <c r="H7950" s="28">
        <v>2015</v>
      </c>
      <c r="I7950" t="s">
        <v>429</v>
      </c>
      <c r="J7950" t="s">
        <v>37</v>
      </c>
      <c r="K7950" t="s">
        <v>374</v>
      </c>
      <c r="L7950" t="s">
        <v>37827</v>
      </c>
      <c r="M7950" t="str">
        <f>IFERROR(LEFT(Table3[[#This Row],[listed_in]], FIND(",", Table3[[#This Row],[listed_in]]) - 1), Table3[[#This Row],[listed_in]])</f>
        <v>Reality TV</v>
      </c>
      <c r="N7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50">
        <f>YEAR(Table3[[#This Row],[date_added]])</f>
        <v>2018</v>
      </c>
      <c r="P7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0" s="28">
        <f>IFERROR(VALUE(LEFT(Table3[[#This Row],[duration]], FIND(" ",Table3[[#This Row],[duration]])-1)), "")</f>
        <v>1</v>
      </c>
      <c r="R7950">
        <f t="shared" si="124"/>
        <v>1</v>
      </c>
    </row>
    <row r="7951" spans="1:18" ht="409.6" x14ac:dyDescent="0.15">
      <c r="A7951" t="s">
        <v>37828</v>
      </c>
      <c r="B7951" t="s">
        <v>14</v>
      </c>
      <c r="C7951" t="s">
        <v>37829</v>
      </c>
      <c r="D7951" t="s">
        <v>19238</v>
      </c>
      <c r="E7951" t="s">
        <v>37830</v>
      </c>
      <c r="F7951" t="s">
        <v>26685</v>
      </c>
      <c r="G7951" t="s">
        <v>19612</v>
      </c>
      <c r="H7951" s="28">
        <v>2013</v>
      </c>
      <c r="I7951" t="s">
        <v>19</v>
      </c>
      <c r="J7951" t="s">
        <v>2924</v>
      </c>
      <c r="K7951" t="s">
        <v>86</v>
      </c>
      <c r="L7951" t="s">
        <v>37831</v>
      </c>
      <c r="M7951" t="str">
        <f>IFERROR(LEFT(Table3[[#This Row],[listed_in]], FIND(",", Table3[[#This Row],[listed_in]]) - 1), Table3[[#This Row],[listed_in]])</f>
        <v>Comedies</v>
      </c>
      <c r="N7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7951">
        <f>YEAR(Table3[[#This Row],[date_added]])</f>
        <v>2019</v>
      </c>
      <c r="P7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1" s="28">
        <f>IFERROR(VALUE(LEFT(Table3[[#This Row],[duration]], FIND(" ",Table3[[#This Row],[duration]])-1)), "")</f>
        <v>126</v>
      </c>
      <c r="R7951">
        <f t="shared" si="124"/>
        <v>126</v>
      </c>
    </row>
    <row r="7952" spans="1:18" ht="266" x14ac:dyDescent="0.15">
      <c r="A7952" t="s">
        <v>37832</v>
      </c>
      <c r="B7952" t="s">
        <v>14</v>
      </c>
      <c r="C7952" t="s">
        <v>37833</v>
      </c>
      <c r="D7952" t="s">
        <v>37834</v>
      </c>
      <c r="E7952" t="s">
        <v>37835</v>
      </c>
      <c r="F7952" t="s">
        <v>17</v>
      </c>
      <c r="G7952" t="s">
        <v>14856</v>
      </c>
      <c r="H7952" s="28">
        <v>2019</v>
      </c>
      <c r="I7952" t="s">
        <v>320</v>
      </c>
      <c r="J7952" t="s">
        <v>395</v>
      </c>
      <c r="K7952" t="s">
        <v>682</v>
      </c>
      <c r="L7952" t="s">
        <v>37836</v>
      </c>
      <c r="M7952" t="str">
        <f>IFERROR(LEFT(Table3[[#This Row],[listed_in]], FIND(",", Table3[[#This Row],[listed_in]]) - 1), Table3[[#This Row],[listed_in]])</f>
        <v>Dramas</v>
      </c>
      <c r="N7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952">
        <f>YEAR(Table3[[#This Row],[date_added]])</f>
        <v>2020</v>
      </c>
      <c r="P7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2" s="28">
        <f>IFERROR(VALUE(LEFT(Table3[[#This Row],[duration]], FIND(" ",Table3[[#This Row],[duration]])-1)), "")</f>
        <v>95</v>
      </c>
      <c r="R7952">
        <f t="shared" si="124"/>
        <v>95</v>
      </c>
    </row>
    <row r="7953" spans="1:18" ht="409.6" x14ac:dyDescent="0.15">
      <c r="A7953" t="s">
        <v>37837</v>
      </c>
      <c r="B7953" t="s">
        <v>14</v>
      </c>
      <c r="C7953" t="s">
        <v>37838</v>
      </c>
      <c r="D7953" t="s">
        <v>3130</v>
      </c>
      <c r="E7953" t="s">
        <v>37839</v>
      </c>
      <c r="F7953" t="s">
        <v>17</v>
      </c>
      <c r="G7953" t="s">
        <v>22946</v>
      </c>
      <c r="H7953" s="28">
        <v>2014</v>
      </c>
      <c r="I7953" t="s">
        <v>320</v>
      </c>
      <c r="J7953" t="s">
        <v>353</v>
      </c>
      <c r="K7953" t="s">
        <v>709</v>
      </c>
      <c r="L7953" t="s">
        <v>37840</v>
      </c>
      <c r="M7953" t="str">
        <f>IFERROR(LEFT(Table3[[#This Row],[listed_in]], FIND(",", Table3[[#This Row],[listed_in]]) - 1), Table3[[#This Row],[listed_in]])</f>
        <v>Comedies</v>
      </c>
      <c r="N7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953">
        <f>YEAR(Table3[[#This Row],[date_added]])</f>
        <v>2018</v>
      </c>
      <c r="P79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3" s="28">
        <f>IFERROR(VALUE(LEFT(Table3[[#This Row],[duration]], FIND(" ",Table3[[#This Row],[duration]])-1)), "")</f>
        <v>99</v>
      </c>
      <c r="R7953">
        <f t="shared" si="124"/>
        <v>99</v>
      </c>
    </row>
    <row r="7954" spans="1:18" ht="210" x14ac:dyDescent="0.15">
      <c r="A7954" t="s">
        <v>37841</v>
      </c>
      <c r="B7954" t="s">
        <v>14</v>
      </c>
      <c r="C7954" t="s">
        <v>37842</v>
      </c>
      <c r="D7954" t="s">
        <v>37843</v>
      </c>
      <c r="E7954" t="s">
        <v>37844</v>
      </c>
      <c r="F7954" t="s">
        <v>17</v>
      </c>
      <c r="G7954" t="s">
        <v>14725</v>
      </c>
      <c r="H7954" s="28">
        <v>2017</v>
      </c>
      <c r="I7954" t="s">
        <v>60</v>
      </c>
      <c r="J7954" t="s">
        <v>386</v>
      </c>
      <c r="K7954" t="s">
        <v>62</v>
      </c>
      <c r="L7954" t="s">
        <v>37845</v>
      </c>
      <c r="M7954" t="str">
        <f>IFERROR(LEFT(Table3[[#This Row],[listed_in]], FIND(",", Table3[[#This Row],[listed_in]]) - 1), Table3[[#This Row],[listed_in]])</f>
        <v>Children &amp; Family Movies</v>
      </c>
      <c r="N7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954">
        <f>YEAR(Table3[[#This Row],[date_added]])</f>
        <v>2020</v>
      </c>
      <c r="P7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4" s="28">
        <f>IFERROR(VALUE(LEFT(Table3[[#This Row],[duration]], FIND(" ",Table3[[#This Row],[duration]])-1)), "")</f>
        <v>93</v>
      </c>
      <c r="R7954">
        <f t="shared" si="124"/>
        <v>93</v>
      </c>
    </row>
    <row r="7955" spans="1:18" ht="252" x14ac:dyDescent="0.15">
      <c r="A7955" t="s">
        <v>37846</v>
      </c>
      <c r="B7955" t="s">
        <v>24</v>
      </c>
      <c r="C7955" t="s">
        <v>37847</v>
      </c>
      <c r="E7955" t="s">
        <v>37848</v>
      </c>
      <c r="F7955" t="s">
        <v>17</v>
      </c>
      <c r="G7955" t="s">
        <v>34050</v>
      </c>
      <c r="H7955" s="28">
        <v>2018</v>
      </c>
      <c r="I7955" t="s">
        <v>77</v>
      </c>
      <c r="J7955" t="s">
        <v>1530</v>
      </c>
      <c r="K7955" t="s">
        <v>3489</v>
      </c>
      <c r="L7955" t="s">
        <v>37849</v>
      </c>
      <c r="M7955" t="str">
        <f>IFERROR(LEFT(Table3[[#This Row],[listed_in]], FIND(",", Table3[[#This Row],[listed_in]]) - 1), Table3[[#This Row],[listed_in]])</f>
        <v>Crime TV Shows</v>
      </c>
      <c r="N7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7955">
        <f>YEAR(Table3[[#This Row],[date_added]])</f>
        <v>2018</v>
      </c>
      <c r="P79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5" s="28">
        <f>IFERROR(VALUE(LEFT(Table3[[#This Row],[duration]], FIND(" ",Table3[[#This Row],[duration]])-1)), "")</f>
        <v>7</v>
      </c>
      <c r="R7955">
        <f t="shared" si="124"/>
        <v>7</v>
      </c>
    </row>
    <row r="7956" spans="1:18" ht="238" x14ac:dyDescent="0.15">
      <c r="A7956" t="s">
        <v>37850</v>
      </c>
      <c r="B7956" t="s">
        <v>14</v>
      </c>
      <c r="C7956" t="s">
        <v>37851</v>
      </c>
      <c r="D7956" t="s">
        <v>37852</v>
      </c>
      <c r="E7956" t="s">
        <v>37853</v>
      </c>
      <c r="F7956" t="s">
        <v>18948</v>
      </c>
      <c r="G7956" t="s">
        <v>8543</v>
      </c>
      <c r="H7956" s="28">
        <v>1955</v>
      </c>
      <c r="I7956" t="s">
        <v>111</v>
      </c>
      <c r="J7956" t="s">
        <v>386</v>
      </c>
      <c r="K7956" t="s">
        <v>37854</v>
      </c>
      <c r="L7956" t="s">
        <v>37855</v>
      </c>
      <c r="M7956" t="str">
        <f>IFERROR(LEFT(Table3[[#This Row],[listed_in]], FIND(",", Table3[[#This Row],[listed_in]]) - 1), Table3[[#This Row],[listed_in]])</f>
        <v>Classic Movies</v>
      </c>
      <c r="N7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956">
        <f>YEAR(Table3[[#This Row],[date_added]])</f>
        <v>2020</v>
      </c>
      <c r="P795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956" s="28">
        <f>IFERROR(VALUE(LEFT(Table3[[#This Row],[duration]], FIND(" ",Table3[[#This Row],[duration]])-1)), "")</f>
        <v>93</v>
      </c>
      <c r="R7956">
        <f t="shared" si="124"/>
        <v>93</v>
      </c>
    </row>
    <row r="7957" spans="1:18" ht="397" x14ac:dyDescent="0.15">
      <c r="A7957" t="s">
        <v>37856</v>
      </c>
      <c r="B7957" t="s">
        <v>14</v>
      </c>
      <c r="C7957" t="s">
        <v>37857</v>
      </c>
      <c r="D7957" t="s">
        <v>37858</v>
      </c>
      <c r="E7957" t="s">
        <v>37859</v>
      </c>
      <c r="F7957" t="s">
        <v>17</v>
      </c>
      <c r="G7957" t="s">
        <v>14999</v>
      </c>
      <c r="H7957" s="28">
        <v>2000</v>
      </c>
      <c r="I7957" t="s">
        <v>320</v>
      </c>
      <c r="J7957" t="s">
        <v>363</v>
      </c>
      <c r="K7957" t="s">
        <v>3833</v>
      </c>
      <c r="L7957" t="s">
        <v>37860</v>
      </c>
      <c r="M7957" t="str">
        <f>IFERROR(LEFT(Table3[[#This Row],[listed_in]], FIND(",", Table3[[#This Row],[listed_in]]) - 1), Table3[[#This Row],[listed_in]])</f>
        <v>Comedies</v>
      </c>
      <c r="N7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957">
        <f>YEAR(Table3[[#This Row],[date_added]])</f>
        <v>2020</v>
      </c>
      <c r="P79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7" s="28">
        <f>IFERROR(VALUE(LEFT(Table3[[#This Row],[duration]], FIND(" ",Table3[[#This Row],[duration]])-1)), "")</f>
        <v>88</v>
      </c>
      <c r="R7957">
        <f t="shared" si="124"/>
        <v>88</v>
      </c>
    </row>
    <row r="7958" spans="1:18" ht="210" x14ac:dyDescent="0.15">
      <c r="A7958" t="s">
        <v>37861</v>
      </c>
      <c r="B7958" t="s">
        <v>14</v>
      </c>
      <c r="C7958" t="s">
        <v>37862</v>
      </c>
      <c r="D7958" t="s">
        <v>1074</v>
      </c>
      <c r="E7958" t="s">
        <v>37863</v>
      </c>
      <c r="F7958" t="s">
        <v>17</v>
      </c>
      <c r="G7958" t="s">
        <v>10626</v>
      </c>
      <c r="H7958" s="28">
        <v>2013</v>
      </c>
      <c r="I7958" t="s">
        <v>19</v>
      </c>
      <c r="J7958" t="s">
        <v>363</v>
      </c>
      <c r="K7958" t="s">
        <v>3833</v>
      </c>
      <c r="L7958" t="s">
        <v>37864</v>
      </c>
      <c r="M7958" t="str">
        <f>IFERROR(LEFT(Table3[[#This Row],[listed_in]], FIND(",", Table3[[#This Row],[listed_in]]) - 1), Table3[[#This Row],[listed_in]])</f>
        <v>Comedies</v>
      </c>
      <c r="N7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958">
        <f>YEAR(Table3[[#This Row],[date_added]])</f>
        <v>2020</v>
      </c>
      <c r="P79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8" s="28">
        <f>IFERROR(VALUE(LEFT(Table3[[#This Row],[duration]], FIND(" ",Table3[[#This Row],[duration]])-1)), "")</f>
        <v>88</v>
      </c>
      <c r="R7958">
        <f t="shared" si="124"/>
        <v>88</v>
      </c>
    </row>
    <row r="7959" spans="1:18" ht="319" x14ac:dyDescent="0.15">
      <c r="A7959" t="s">
        <v>37865</v>
      </c>
      <c r="B7959" t="s">
        <v>14</v>
      </c>
      <c r="C7959" t="s">
        <v>37866</v>
      </c>
      <c r="D7959" t="s">
        <v>286</v>
      </c>
      <c r="E7959" t="s">
        <v>37867</v>
      </c>
      <c r="F7959" t="s">
        <v>17</v>
      </c>
      <c r="G7959" t="s">
        <v>23813</v>
      </c>
      <c r="H7959" s="28">
        <v>1993</v>
      </c>
      <c r="I7959" t="s">
        <v>320</v>
      </c>
      <c r="J7959" t="s">
        <v>12302</v>
      </c>
      <c r="K7959" t="s">
        <v>987</v>
      </c>
      <c r="L7959" t="s">
        <v>37868</v>
      </c>
      <c r="M7959" t="str">
        <f>IFERROR(LEFT(Table3[[#This Row],[listed_in]], FIND(",", Table3[[#This Row],[listed_in]]) - 1), Table3[[#This Row],[listed_in]])</f>
        <v>Classic Movies</v>
      </c>
      <c r="N7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5</v>
      </c>
      <c r="O7959">
        <f>YEAR(Table3[[#This Row],[date_added]])</f>
        <v>2018</v>
      </c>
      <c r="P79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9" s="28">
        <f>IFERROR(VALUE(LEFT(Table3[[#This Row],[duration]], FIND(" ",Table3[[#This Row],[duration]])-1)), "")</f>
        <v>195</v>
      </c>
      <c r="R7959">
        <f t="shared" si="124"/>
        <v>195</v>
      </c>
    </row>
    <row r="7960" spans="1:18" ht="210" x14ac:dyDescent="0.15">
      <c r="A7960" t="s">
        <v>37869</v>
      </c>
      <c r="B7960" t="s">
        <v>14</v>
      </c>
      <c r="C7960" t="s">
        <v>37870</v>
      </c>
      <c r="D7960" t="s">
        <v>833</v>
      </c>
      <c r="E7960" t="s">
        <v>37871</v>
      </c>
      <c r="F7960" t="s">
        <v>17</v>
      </c>
      <c r="G7960" t="s">
        <v>8763</v>
      </c>
      <c r="H7960" s="28">
        <v>1988</v>
      </c>
      <c r="I7960" t="s">
        <v>320</v>
      </c>
      <c r="J7960" t="s">
        <v>835</v>
      </c>
      <c r="K7960" t="s">
        <v>86</v>
      </c>
      <c r="L7960" t="s">
        <v>37872</v>
      </c>
      <c r="M7960" t="str">
        <f>IFERROR(LEFT(Table3[[#This Row],[listed_in]], FIND(",", Table3[[#This Row],[listed_in]]) - 1), Table3[[#This Row],[listed_in]])</f>
        <v>Comedies</v>
      </c>
      <c r="N7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7960">
        <f>YEAR(Table3[[#This Row],[date_added]])</f>
        <v>2020</v>
      </c>
      <c r="P79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0" s="28">
        <f>IFERROR(VALUE(LEFT(Table3[[#This Row],[duration]], FIND(" ",Table3[[#This Row],[duration]])-1)), "")</f>
        <v>120</v>
      </c>
      <c r="R7960">
        <f t="shared" si="124"/>
        <v>120</v>
      </c>
    </row>
    <row r="7961" spans="1:18" ht="210" x14ac:dyDescent="0.15">
      <c r="A7961" t="s">
        <v>37873</v>
      </c>
      <c r="B7961" t="s">
        <v>14</v>
      </c>
      <c r="C7961" t="s">
        <v>37874</v>
      </c>
      <c r="D7961" t="s">
        <v>37875</v>
      </c>
      <c r="E7961" t="s">
        <v>37876</v>
      </c>
      <c r="F7961" t="s">
        <v>17</v>
      </c>
      <c r="G7961" t="s">
        <v>15359</v>
      </c>
      <c r="H7961" s="28">
        <v>1998</v>
      </c>
      <c r="I7961" t="s">
        <v>111</v>
      </c>
      <c r="J7961" t="s">
        <v>3862</v>
      </c>
      <c r="K7961" t="s">
        <v>62</v>
      </c>
      <c r="L7961" t="s">
        <v>37877</v>
      </c>
      <c r="M7961" t="str">
        <f>IFERROR(LEFT(Table3[[#This Row],[listed_in]], FIND(",", Table3[[#This Row],[listed_in]]) - 1), Table3[[#This Row],[listed_in]])</f>
        <v>Children &amp; Family Movies</v>
      </c>
      <c r="N7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961">
        <f>YEAR(Table3[[#This Row],[date_added]])</f>
        <v>2019</v>
      </c>
      <c r="P79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1" s="28">
        <f>IFERROR(VALUE(LEFT(Table3[[#This Row],[duration]], FIND(" ",Table3[[#This Row],[duration]])-1)), "")</f>
        <v>77</v>
      </c>
      <c r="R7961">
        <f t="shared" si="124"/>
        <v>77</v>
      </c>
    </row>
    <row r="7962" spans="1:18" ht="345" x14ac:dyDescent="0.15">
      <c r="A7962" t="s">
        <v>37878</v>
      </c>
      <c r="B7962" t="s">
        <v>14</v>
      </c>
      <c r="C7962" t="s">
        <v>37879</v>
      </c>
      <c r="D7962" t="s">
        <v>37880</v>
      </c>
      <c r="E7962" t="s">
        <v>37881</v>
      </c>
      <c r="F7962" t="s">
        <v>37882</v>
      </c>
      <c r="G7962" t="s">
        <v>29690</v>
      </c>
      <c r="H7962" s="28">
        <v>2010</v>
      </c>
      <c r="I7962" t="s">
        <v>19</v>
      </c>
      <c r="J7962" t="s">
        <v>1055</v>
      </c>
      <c r="K7962" t="s">
        <v>1939</v>
      </c>
      <c r="L7962" t="s">
        <v>37883</v>
      </c>
      <c r="M7962" t="str">
        <f>IFERROR(LEFT(Table3[[#This Row],[listed_in]], FIND(",", Table3[[#This Row],[listed_in]]) - 1), Table3[[#This Row],[listed_in]])</f>
        <v>Action &amp; Adventure</v>
      </c>
      <c r="N7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962">
        <f>YEAR(Table3[[#This Row],[date_added]])</f>
        <v>2018</v>
      </c>
      <c r="P79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2" s="28">
        <f>IFERROR(VALUE(LEFT(Table3[[#This Row],[duration]], FIND(" ",Table3[[#This Row],[duration]])-1)), "")</f>
        <v>112</v>
      </c>
      <c r="R7962">
        <f t="shared" si="124"/>
        <v>112</v>
      </c>
    </row>
    <row r="7963" spans="1:18" ht="409.6" x14ac:dyDescent="0.15">
      <c r="A7963" t="s">
        <v>37884</v>
      </c>
      <c r="B7963" t="s">
        <v>14</v>
      </c>
      <c r="C7963" t="s">
        <v>37885</v>
      </c>
      <c r="D7963" t="s">
        <v>37886</v>
      </c>
      <c r="E7963" t="s">
        <v>37887</v>
      </c>
      <c r="F7963" t="s">
        <v>17</v>
      </c>
      <c r="G7963" t="s">
        <v>16912</v>
      </c>
      <c r="H7963" s="28">
        <v>1997</v>
      </c>
      <c r="I7963" t="s">
        <v>320</v>
      </c>
      <c r="J7963" t="s">
        <v>797</v>
      </c>
      <c r="K7963" t="s">
        <v>1315</v>
      </c>
      <c r="L7963" t="s">
        <v>37888</v>
      </c>
      <c r="M7963" t="str">
        <f>IFERROR(LEFT(Table3[[#This Row],[listed_in]], FIND(",", Table3[[#This Row],[listed_in]]) - 1), Table3[[#This Row],[listed_in]])</f>
        <v>Horror Movies</v>
      </c>
      <c r="N7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7963">
        <f>YEAR(Table3[[#This Row],[date_added]])</f>
        <v>2019</v>
      </c>
      <c r="P79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3" s="28">
        <f>IFERROR(VALUE(LEFT(Table3[[#This Row],[duration]], FIND(" ",Table3[[#This Row],[duration]])-1)), "")</f>
        <v>121</v>
      </c>
      <c r="R7963">
        <f t="shared" si="124"/>
        <v>121</v>
      </c>
    </row>
    <row r="7964" spans="1:18" ht="384" x14ac:dyDescent="0.15">
      <c r="A7964" t="s">
        <v>37889</v>
      </c>
      <c r="B7964" t="s">
        <v>14</v>
      </c>
      <c r="C7964" t="s">
        <v>37890</v>
      </c>
      <c r="D7964" t="s">
        <v>37886</v>
      </c>
      <c r="E7964" t="s">
        <v>37891</v>
      </c>
      <c r="F7964" t="s">
        <v>17</v>
      </c>
      <c r="G7964" t="s">
        <v>17964</v>
      </c>
      <c r="H7964" s="28">
        <v>2000</v>
      </c>
      <c r="I7964" t="s">
        <v>320</v>
      </c>
      <c r="J7964" t="s">
        <v>629</v>
      </c>
      <c r="K7964" t="s">
        <v>1315</v>
      </c>
      <c r="L7964" t="s">
        <v>37892</v>
      </c>
      <c r="M7964" t="str">
        <f>IFERROR(LEFT(Table3[[#This Row],[listed_in]], FIND(",", Table3[[#This Row],[listed_in]]) - 1), Table3[[#This Row],[listed_in]])</f>
        <v>Horror Movies</v>
      </c>
      <c r="N7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964">
        <f>YEAR(Table3[[#This Row],[date_added]])</f>
        <v>2019</v>
      </c>
      <c r="P79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4" s="28">
        <f>IFERROR(VALUE(LEFT(Table3[[#This Row],[duration]], FIND(" ",Table3[[#This Row],[duration]])-1)), "")</f>
        <v>117</v>
      </c>
      <c r="R7964">
        <f t="shared" si="124"/>
        <v>117</v>
      </c>
    </row>
    <row r="7965" spans="1:18" ht="280" x14ac:dyDescent="0.15">
      <c r="A7965" t="s">
        <v>37893</v>
      </c>
      <c r="B7965" t="s">
        <v>14</v>
      </c>
      <c r="C7965" t="s">
        <v>37894</v>
      </c>
      <c r="D7965" t="s">
        <v>34382</v>
      </c>
      <c r="E7965" t="s">
        <v>37895</v>
      </c>
      <c r="F7965" t="s">
        <v>17</v>
      </c>
      <c r="G7965" t="s">
        <v>14999</v>
      </c>
      <c r="H7965" s="28">
        <v>2012</v>
      </c>
      <c r="I7965" t="s">
        <v>29</v>
      </c>
      <c r="J7965" t="s">
        <v>20</v>
      </c>
      <c r="K7965" t="s">
        <v>322</v>
      </c>
      <c r="L7965" t="s">
        <v>37896</v>
      </c>
      <c r="M7965" t="str">
        <f>IFERROR(LEFT(Table3[[#This Row],[listed_in]], FIND(",", Table3[[#This Row],[listed_in]]) - 1), Table3[[#This Row],[listed_in]])</f>
        <v>Action &amp; Adventure</v>
      </c>
      <c r="N7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965">
        <f>YEAR(Table3[[#This Row],[date_added]])</f>
        <v>2020</v>
      </c>
      <c r="P79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5" s="28">
        <f>IFERROR(VALUE(LEFT(Table3[[#This Row],[duration]], FIND(" ",Table3[[#This Row],[duration]])-1)), "")</f>
        <v>90</v>
      </c>
      <c r="R7965">
        <f t="shared" si="124"/>
        <v>90</v>
      </c>
    </row>
    <row r="7966" spans="1:18" ht="252" x14ac:dyDescent="0.15">
      <c r="A7966" t="s">
        <v>37897</v>
      </c>
      <c r="B7966" t="s">
        <v>14</v>
      </c>
      <c r="C7966" t="s">
        <v>37898</v>
      </c>
      <c r="D7966" t="s">
        <v>37899</v>
      </c>
      <c r="E7966" t="s">
        <v>37900</v>
      </c>
      <c r="F7966" t="s">
        <v>17</v>
      </c>
      <c r="G7966" t="s">
        <v>7985</v>
      </c>
      <c r="H7966" s="28">
        <v>1993</v>
      </c>
      <c r="I7966" t="s">
        <v>60</v>
      </c>
      <c r="J7966" t="s">
        <v>250</v>
      </c>
      <c r="K7966" t="s">
        <v>37901</v>
      </c>
      <c r="L7966" t="s">
        <v>37902</v>
      </c>
      <c r="M7966" t="str">
        <f>IFERROR(LEFT(Table3[[#This Row],[listed_in]], FIND(",", Table3[[#This Row],[listed_in]]) - 1), Table3[[#This Row],[listed_in]])</f>
        <v>Children &amp; Family Movies</v>
      </c>
      <c r="N7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966">
        <f>YEAR(Table3[[#This Row],[date_added]])</f>
        <v>2020</v>
      </c>
      <c r="P79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6" s="28">
        <f>IFERROR(VALUE(LEFT(Table3[[#This Row],[duration]], FIND(" ",Table3[[#This Row],[duration]])-1)), "")</f>
        <v>110</v>
      </c>
      <c r="R7966">
        <f t="shared" si="124"/>
        <v>110</v>
      </c>
    </row>
    <row r="7967" spans="1:18" ht="168" x14ac:dyDescent="0.15">
      <c r="A7967" t="s">
        <v>37903</v>
      </c>
      <c r="B7967" t="s">
        <v>14</v>
      </c>
      <c r="C7967" t="s">
        <v>37904</v>
      </c>
      <c r="D7967" t="s">
        <v>37905</v>
      </c>
      <c r="E7967" t="s">
        <v>37906</v>
      </c>
      <c r="F7967" t="s">
        <v>37907</v>
      </c>
      <c r="G7967" t="s">
        <v>15646</v>
      </c>
      <c r="H7967" s="28">
        <v>2012</v>
      </c>
      <c r="I7967" t="s">
        <v>19</v>
      </c>
      <c r="J7967" t="s">
        <v>970</v>
      </c>
      <c r="K7967" t="s">
        <v>2445</v>
      </c>
      <c r="L7967" t="s">
        <v>37908</v>
      </c>
      <c r="M7967" t="str">
        <f>IFERROR(LEFT(Table3[[#This Row],[listed_in]], FIND(",", Table3[[#This Row],[listed_in]]) - 1), Table3[[#This Row],[listed_in]])</f>
        <v>Documentaries</v>
      </c>
      <c r="N7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967">
        <f>YEAR(Table3[[#This Row],[date_added]])</f>
        <v>2019</v>
      </c>
      <c r="P7967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7967" s="28">
        <f>IFERROR(VALUE(LEFT(Table3[[#This Row],[duration]], FIND(" ",Table3[[#This Row],[duration]])-1)), "")</f>
        <v>86</v>
      </c>
      <c r="R7967">
        <f t="shared" si="124"/>
        <v>86</v>
      </c>
    </row>
    <row r="7968" spans="1:18" ht="252" x14ac:dyDescent="0.15">
      <c r="A7968" t="s">
        <v>37909</v>
      </c>
      <c r="B7968" t="s">
        <v>14</v>
      </c>
      <c r="C7968" t="s">
        <v>37910</v>
      </c>
      <c r="D7968" t="s">
        <v>4193</v>
      </c>
      <c r="E7968" t="s">
        <v>37911</v>
      </c>
      <c r="F7968" t="s">
        <v>17</v>
      </c>
      <c r="G7968" t="s">
        <v>18869</v>
      </c>
      <c r="H7968" s="28">
        <v>2011</v>
      </c>
      <c r="I7968" t="s">
        <v>19</v>
      </c>
      <c r="J7968" t="s">
        <v>395</v>
      </c>
      <c r="K7968" t="s">
        <v>798</v>
      </c>
      <c r="L7968" t="s">
        <v>37912</v>
      </c>
      <c r="M7968" t="str">
        <f>IFERROR(LEFT(Table3[[#This Row],[listed_in]], FIND(",", Table3[[#This Row],[listed_in]]) - 1), Table3[[#This Row],[listed_in]])</f>
        <v>Action &amp; Adventure</v>
      </c>
      <c r="N7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968">
        <f>YEAR(Table3[[#This Row],[date_added]])</f>
        <v>2019</v>
      </c>
      <c r="P79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68" s="28">
        <f>IFERROR(VALUE(LEFT(Table3[[#This Row],[duration]], FIND(" ",Table3[[#This Row],[duration]])-1)), "")</f>
        <v>95</v>
      </c>
      <c r="R7968">
        <f t="shared" si="124"/>
        <v>95</v>
      </c>
    </row>
    <row r="7969" spans="1:18" ht="182" x14ac:dyDescent="0.15">
      <c r="A7969" t="s">
        <v>37913</v>
      </c>
      <c r="B7969" t="s">
        <v>14</v>
      </c>
      <c r="C7969" t="s">
        <v>37914</v>
      </c>
      <c r="D7969" t="s">
        <v>37915</v>
      </c>
      <c r="E7969" t="s">
        <v>37916</v>
      </c>
      <c r="F7969" t="s">
        <v>37917</v>
      </c>
      <c r="G7969" t="s">
        <v>23058</v>
      </c>
      <c r="H7969" s="28">
        <v>2007</v>
      </c>
      <c r="I7969" t="s">
        <v>111</v>
      </c>
      <c r="J7969" t="s">
        <v>925</v>
      </c>
      <c r="K7969" t="s">
        <v>1214</v>
      </c>
      <c r="L7969" t="s">
        <v>37918</v>
      </c>
      <c r="M7969" t="str">
        <f>IFERROR(LEFT(Table3[[#This Row],[listed_in]], FIND(",", Table3[[#This Row],[listed_in]]) - 1), Table3[[#This Row],[listed_in]])</f>
        <v>Dramas</v>
      </c>
      <c r="N7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969">
        <f>YEAR(Table3[[#This Row],[date_added]])</f>
        <v>2018</v>
      </c>
      <c r="P796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969" s="28">
        <f>IFERROR(VALUE(LEFT(Table3[[#This Row],[duration]], FIND(" ",Table3[[#This Row],[duration]])-1)), "")</f>
        <v>101</v>
      </c>
      <c r="R7969">
        <f t="shared" si="124"/>
        <v>101</v>
      </c>
    </row>
    <row r="7970" spans="1:18" ht="196" x14ac:dyDescent="0.15">
      <c r="A7970" t="s">
        <v>37919</v>
      </c>
      <c r="B7970" t="s">
        <v>24</v>
      </c>
      <c r="C7970" t="s">
        <v>37920</v>
      </c>
      <c r="E7970" t="s">
        <v>37921</v>
      </c>
      <c r="F7970" t="s">
        <v>634</v>
      </c>
      <c r="G7970" t="s">
        <v>28724</v>
      </c>
      <c r="H7970" s="28">
        <v>2014</v>
      </c>
      <c r="I7970" t="s">
        <v>77</v>
      </c>
      <c r="J7970" t="s">
        <v>37</v>
      </c>
      <c r="K7970" t="s">
        <v>6150</v>
      </c>
      <c r="L7970" t="s">
        <v>37922</v>
      </c>
      <c r="M7970" t="str">
        <f>IFERROR(LEFT(Table3[[#This Row],[listed_in]], FIND(",", Table3[[#This Row],[listed_in]]) - 1), Table3[[#This Row],[listed_in]])</f>
        <v>International TV Shows</v>
      </c>
      <c r="N7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70">
        <f>YEAR(Table3[[#This Row],[date_added]])</f>
        <v>2017</v>
      </c>
      <c r="P797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970" s="28">
        <f>IFERROR(VALUE(LEFT(Table3[[#This Row],[duration]], FIND(" ",Table3[[#This Row],[duration]])-1)), "")</f>
        <v>1</v>
      </c>
      <c r="R7970">
        <f t="shared" si="124"/>
        <v>1</v>
      </c>
    </row>
    <row r="7971" spans="1:18" ht="182" x14ac:dyDescent="0.15">
      <c r="A7971" t="s">
        <v>37923</v>
      </c>
      <c r="B7971" t="s">
        <v>14</v>
      </c>
      <c r="C7971" t="s">
        <v>37924</v>
      </c>
      <c r="D7971" t="s">
        <v>37925</v>
      </c>
      <c r="E7971" t="s">
        <v>37926</v>
      </c>
      <c r="F7971" t="s">
        <v>37927</v>
      </c>
      <c r="G7971" t="s">
        <v>23813</v>
      </c>
      <c r="H7971" s="28">
        <v>2015</v>
      </c>
      <c r="I7971" t="s">
        <v>19</v>
      </c>
      <c r="J7971" t="s">
        <v>222</v>
      </c>
      <c r="K7971" t="s">
        <v>334</v>
      </c>
      <c r="L7971" t="s">
        <v>37928</v>
      </c>
      <c r="M7971" t="str">
        <f>IFERROR(LEFT(Table3[[#This Row],[listed_in]], FIND(",", Table3[[#This Row],[listed_in]]) - 1), Table3[[#This Row],[listed_in]])</f>
        <v>Dramas</v>
      </c>
      <c r="N7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971">
        <f>YEAR(Table3[[#This Row],[date_added]])</f>
        <v>2018</v>
      </c>
      <c r="P79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1" s="28">
        <f>IFERROR(VALUE(LEFT(Table3[[#This Row],[duration]], FIND(" ",Table3[[#This Row],[duration]])-1)), "")</f>
        <v>111</v>
      </c>
      <c r="R7971">
        <f t="shared" si="124"/>
        <v>111</v>
      </c>
    </row>
    <row r="7972" spans="1:18" ht="196" x14ac:dyDescent="0.15">
      <c r="A7972" t="s">
        <v>37929</v>
      </c>
      <c r="B7972" t="s">
        <v>14</v>
      </c>
      <c r="C7972" t="s">
        <v>37930</v>
      </c>
      <c r="D7972" t="s">
        <v>37931</v>
      </c>
      <c r="E7972" t="s">
        <v>37932</v>
      </c>
      <c r="F7972" t="s">
        <v>17</v>
      </c>
      <c r="G7972" t="s">
        <v>26496</v>
      </c>
      <c r="H7972" s="28">
        <v>2013</v>
      </c>
      <c r="I7972" t="s">
        <v>111</v>
      </c>
      <c r="J7972" t="s">
        <v>5088</v>
      </c>
      <c r="K7972" t="s">
        <v>128</v>
      </c>
      <c r="L7972" t="s">
        <v>37933</v>
      </c>
      <c r="M7972" t="str">
        <f>IFERROR(LEFT(Table3[[#This Row],[listed_in]], FIND(",", Table3[[#This Row],[listed_in]]) - 1), Table3[[#This Row],[listed_in]])</f>
        <v>Documentaries</v>
      </c>
      <c r="N7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972">
        <f>YEAR(Table3[[#This Row],[date_added]])</f>
        <v>2017</v>
      </c>
      <c r="P79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2" s="28">
        <f>IFERROR(VALUE(LEFT(Table3[[#This Row],[duration]], FIND(" ",Table3[[#This Row],[duration]])-1)), "")</f>
        <v>54</v>
      </c>
      <c r="R7972">
        <f t="shared" si="124"/>
        <v>54</v>
      </c>
    </row>
    <row r="7973" spans="1:18" ht="210" x14ac:dyDescent="0.15">
      <c r="A7973" t="s">
        <v>37934</v>
      </c>
      <c r="B7973" t="s">
        <v>14</v>
      </c>
      <c r="C7973" t="s">
        <v>37935</v>
      </c>
      <c r="D7973" t="s">
        <v>37936</v>
      </c>
      <c r="E7973" t="s">
        <v>37932</v>
      </c>
      <c r="F7973" t="s">
        <v>17</v>
      </c>
      <c r="G7973" t="s">
        <v>26854</v>
      </c>
      <c r="H7973" s="28">
        <v>2013</v>
      </c>
      <c r="I7973" t="s">
        <v>111</v>
      </c>
      <c r="J7973" t="s">
        <v>5088</v>
      </c>
      <c r="K7973" t="s">
        <v>128</v>
      </c>
      <c r="L7973" t="s">
        <v>37937</v>
      </c>
      <c r="M7973" t="str">
        <f>IFERROR(LEFT(Table3[[#This Row],[listed_in]], FIND(",", Table3[[#This Row],[listed_in]]) - 1), Table3[[#This Row],[listed_in]])</f>
        <v>Documentaries</v>
      </c>
      <c r="N7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973">
        <f>YEAR(Table3[[#This Row],[date_added]])</f>
        <v>2017</v>
      </c>
      <c r="P79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3" s="28">
        <f>IFERROR(VALUE(LEFT(Table3[[#This Row],[duration]], FIND(" ",Table3[[#This Row],[duration]])-1)), "")</f>
        <v>54</v>
      </c>
      <c r="R7973">
        <f t="shared" si="124"/>
        <v>54</v>
      </c>
    </row>
    <row r="7974" spans="1:18" ht="182" x14ac:dyDescent="0.15">
      <c r="A7974" t="s">
        <v>37938</v>
      </c>
      <c r="B7974" t="s">
        <v>14</v>
      </c>
      <c r="C7974" t="s">
        <v>37939</v>
      </c>
      <c r="D7974" t="s">
        <v>37940</v>
      </c>
      <c r="E7974" t="s">
        <v>37932</v>
      </c>
      <c r="F7974" t="s">
        <v>17</v>
      </c>
      <c r="G7974" t="s">
        <v>26854</v>
      </c>
      <c r="H7974" s="28">
        <v>2013</v>
      </c>
      <c r="I7974" t="s">
        <v>111</v>
      </c>
      <c r="J7974" t="s">
        <v>5088</v>
      </c>
      <c r="K7974" t="s">
        <v>128</v>
      </c>
      <c r="L7974" t="s">
        <v>37941</v>
      </c>
      <c r="M7974" t="str">
        <f>IFERROR(LEFT(Table3[[#This Row],[listed_in]], FIND(",", Table3[[#This Row],[listed_in]]) - 1), Table3[[#This Row],[listed_in]])</f>
        <v>Documentaries</v>
      </c>
      <c r="N7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974">
        <f>YEAR(Table3[[#This Row],[date_added]])</f>
        <v>2017</v>
      </c>
      <c r="P79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4" s="28">
        <f>IFERROR(VALUE(LEFT(Table3[[#This Row],[duration]], FIND(" ",Table3[[#This Row],[duration]])-1)), "")</f>
        <v>54</v>
      </c>
      <c r="R7974">
        <f t="shared" si="124"/>
        <v>54</v>
      </c>
    </row>
    <row r="7975" spans="1:18" ht="210" x14ac:dyDescent="0.15">
      <c r="A7975" t="s">
        <v>37942</v>
      </c>
      <c r="B7975" t="s">
        <v>14</v>
      </c>
      <c r="C7975" t="s">
        <v>37943</v>
      </c>
      <c r="D7975" t="s">
        <v>37931</v>
      </c>
      <c r="E7975" t="s">
        <v>37932</v>
      </c>
      <c r="F7975" t="s">
        <v>76</v>
      </c>
      <c r="G7975" t="s">
        <v>26854</v>
      </c>
      <c r="H7975" s="28">
        <v>2014</v>
      </c>
      <c r="I7975" t="s">
        <v>111</v>
      </c>
      <c r="J7975" t="s">
        <v>5562</v>
      </c>
      <c r="K7975" t="s">
        <v>128</v>
      </c>
      <c r="L7975" t="s">
        <v>37944</v>
      </c>
      <c r="M7975" t="str">
        <f>IFERROR(LEFT(Table3[[#This Row],[listed_in]], FIND(",", Table3[[#This Row],[listed_in]]) - 1), Table3[[#This Row],[listed_in]])</f>
        <v>Documentaries</v>
      </c>
      <c r="N7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75">
        <f>YEAR(Table3[[#This Row],[date_added]])</f>
        <v>2017</v>
      </c>
      <c r="P79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75" s="28">
        <f>IFERROR(VALUE(LEFT(Table3[[#This Row],[duration]], FIND(" ",Table3[[#This Row],[duration]])-1)), "")</f>
        <v>55</v>
      </c>
      <c r="R7975">
        <f t="shared" si="124"/>
        <v>55</v>
      </c>
    </row>
    <row r="7976" spans="1:18" ht="182" x14ac:dyDescent="0.15">
      <c r="A7976" t="s">
        <v>37945</v>
      </c>
      <c r="B7976" t="s">
        <v>14</v>
      </c>
      <c r="C7976" t="s">
        <v>37946</v>
      </c>
      <c r="D7976" t="s">
        <v>37947</v>
      </c>
      <c r="E7976" t="s">
        <v>37932</v>
      </c>
      <c r="F7976" t="s">
        <v>17</v>
      </c>
      <c r="G7976" t="s">
        <v>26854</v>
      </c>
      <c r="H7976" s="28">
        <v>2013</v>
      </c>
      <c r="I7976" t="s">
        <v>111</v>
      </c>
      <c r="J7976" t="s">
        <v>5088</v>
      </c>
      <c r="K7976" t="s">
        <v>128</v>
      </c>
      <c r="L7976" t="s">
        <v>37948</v>
      </c>
      <c r="M7976" t="str">
        <f>IFERROR(LEFT(Table3[[#This Row],[listed_in]], FIND(",", Table3[[#This Row],[listed_in]]) - 1), Table3[[#This Row],[listed_in]])</f>
        <v>Documentaries</v>
      </c>
      <c r="N7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7976">
        <f>YEAR(Table3[[#This Row],[date_added]])</f>
        <v>2017</v>
      </c>
      <c r="P79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6" s="28">
        <f>IFERROR(VALUE(LEFT(Table3[[#This Row],[duration]], FIND(" ",Table3[[#This Row],[duration]])-1)), "")</f>
        <v>54</v>
      </c>
      <c r="R7976">
        <f t="shared" si="124"/>
        <v>54</v>
      </c>
    </row>
    <row r="7977" spans="1:18" ht="210" x14ac:dyDescent="0.15">
      <c r="A7977" t="s">
        <v>37949</v>
      </c>
      <c r="B7977" t="s">
        <v>14</v>
      </c>
      <c r="C7977" t="s">
        <v>37950</v>
      </c>
      <c r="D7977" t="s">
        <v>37936</v>
      </c>
      <c r="E7977" t="s">
        <v>37932</v>
      </c>
      <c r="F7977" t="s">
        <v>76</v>
      </c>
      <c r="G7977" t="s">
        <v>26496</v>
      </c>
      <c r="H7977" s="28">
        <v>2013</v>
      </c>
      <c r="I7977" t="s">
        <v>77</v>
      </c>
      <c r="J7977" t="s">
        <v>5562</v>
      </c>
      <c r="K7977" t="s">
        <v>21</v>
      </c>
      <c r="L7977" t="s">
        <v>37951</v>
      </c>
      <c r="M7977" t="str">
        <f>IFERROR(LEFT(Table3[[#This Row],[listed_in]], FIND(",", Table3[[#This Row],[listed_in]]) - 1), Table3[[#This Row],[listed_in]])</f>
        <v>Documentaries</v>
      </c>
      <c r="N7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77">
        <f>YEAR(Table3[[#This Row],[date_added]])</f>
        <v>2017</v>
      </c>
      <c r="P797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77" s="28">
        <f>IFERROR(VALUE(LEFT(Table3[[#This Row],[duration]], FIND(" ",Table3[[#This Row],[duration]])-1)), "")</f>
        <v>55</v>
      </c>
      <c r="R7977">
        <f t="shared" si="124"/>
        <v>55</v>
      </c>
    </row>
    <row r="7978" spans="1:18" ht="210" x14ac:dyDescent="0.15">
      <c r="A7978" t="s">
        <v>37952</v>
      </c>
      <c r="B7978" t="s">
        <v>14</v>
      </c>
      <c r="C7978" t="s">
        <v>37953</v>
      </c>
      <c r="D7978" t="s">
        <v>37940</v>
      </c>
      <c r="E7978" t="s">
        <v>37932</v>
      </c>
      <c r="F7978" t="s">
        <v>17</v>
      </c>
      <c r="G7978" t="s">
        <v>26496</v>
      </c>
      <c r="H7978" s="28">
        <v>2014</v>
      </c>
      <c r="I7978" t="s">
        <v>111</v>
      </c>
      <c r="J7978" t="s">
        <v>5562</v>
      </c>
      <c r="K7978" t="s">
        <v>21</v>
      </c>
      <c r="L7978" t="s">
        <v>37954</v>
      </c>
      <c r="M7978" t="str">
        <f>IFERROR(LEFT(Table3[[#This Row],[listed_in]], FIND(",", Table3[[#This Row],[listed_in]]) - 1), Table3[[#This Row],[listed_in]])</f>
        <v>Documentaries</v>
      </c>
      <c r="N7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78">
        <f>YEAR(Table3[[#This Row],[date_added]])</f>
        <v>2017</v>
      </c>
      <c r="P79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8" s="28">
        <f>IFERROR(VALUE(LEFT(Table3[[#This Row],[duration]], FIND(" ",Table3[[#This Row],[duration]])-1)), "")</f>
        <v>55</v>
      </c>
      <c r="R7978">
        <f t="shared" si="124"/>
        <v>55</v>
      </c>
    </row>
    <row r="7979" spans="1:18" ht="182" x14ac:dyDescent="0.15">
      <c r="A7979" t="s">
        <v>37955</v>
      </c>
      <c r="B7979" t="s">
        <v>14</v>
      </c>
      <c r="C7979" t="s">
        <v>37956</v>
      </c>
      <c r="D7979" t="s">
        <v>37947</v>
      </c>
      <c r="E7979" t="s">
        <v>37932</v>
      </c>
      <c r="F7979" t="s">
        <v>76</v>
      </c>
      <c r="G7979" t="s">
        <v>26854</v>
      </c>
      <c r="H7979" s="28">
        <v>2013</v>
      </c>
      <c r="I7979" t="s">
        <v>111</v>
      </c>
      <c r="J7979" t="s">
        <v>5562</v>
      </c>
      <c r="K7979" t="s">
        <v>21</v>
      </c>
      <c r="L7979" t="s">
        <v>37957</v>
      </c>
      <c r="M7979" t="str">
        <f>IFERROR(LEFT(Table3[[#This Row],[listed_in]], FIND(",", Table3[[#This Row],[listed_in]]) - 1), Table3[[#This Row],[listed_in]])</f>
        <v>Documentaries</v>
      </c>
      <c r="N7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79">
        <f>YEAR(Table3[[#This Row],[date_added]])</f>
        <v>2017</v>
      </c>
      <c r="P797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79" s="28">
        <f>IFERROR(VALUE(LEFT(Table3[[#This Row],[duration]], FIND(" ",Table3[[#This Row],[duration]])-1)), "")</f>
        <v>55</v>
      </c>
      <c r="R7979">
        <f t="shared" si="124"/>
        <v>55</v>
      </c>
    </row>
    <row r="7980" spans="1:18" ht="196" x14ac:dyDescent="0.15">
      <c r="A7980" t="s">
        <v>37958</v>
      </c>
      <c r="B7980" t="s">
        <v>14</v>
      </c>
      <c r="C7980" t="s">
        <v>37959</v>
      </c>
      <c r="D7980" t="s">
        <v>37960</v>
      </c>
      <c r="E7980" t="s">
        <v>37932</v>
      </c>
      <c r="F7980" t="s">
        <v>76</v>
      </c>
      <c r="G7980" t="s">
        <v>26496</v>
      </c>
      <c r="H7980" s="28">
        <v>2014</v>
      </c>
      <c r="I7980" t="s">
        <v>111</v>
      </c>
      <c r="J7980" t="s">
        <v>5562</v>
      </c>
      <c r="K7980" t="s">
        <v>128</v>
      </c>
      <c r="L7980" t="s">
        <v>37961</v>
      </c>
      <c r="M7980" t="str">
        <f>IFERROR(LEFT(Table3[[#This Row],[listed_in]], FIND(",", Table3[[#This Row],[listed_in]]) - 1), Table3[[#This Row],[listed_in]])</f>
        <v>Documentaries</v>
      </c>
      <c r="N7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80">
        <f>YEAR(Table3[[#This Row],[date_added]])</f>
        <v>2017</v>
      </c>
      <c r="P798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80" s="28">
        <f>IFERROR(VALUE(LEFT(Table3[[#This Row],[duration]], FIND(" ",Table3[[#This Row],[duration]])-1)), "")</f>
        <v>55</v>
      </c>
      <c r="R7980">
        <f t="shared" si="124"/>
        <v>55</v>
      </c>
    </row>
    <row r="7981" spans="1:18" ht="196" x14ac:dyDescent="0.15">
      <c r="A7981" t="s">
        <v>37962</v>
      </c>
      <c r="B7981" t="s">
        <v>14</v>
      </c>
      <c r="C7981" t="s">
        <v>37963</v>
      </c>
      <c r="D7981" t="s">
        <v>37964</v>
      </c>
      <c r="E7981" t="s">
        <v>37932</v>
      </c>
      <c r="F7981" t="s">
        <v>586</v>
      </c>
      <c r="G7981" t="s">
        <v>26496</v>
      </c>
      <c r="H7981" s="28">
        <v>2014</v>
      </c>
      <c r="I7981" t="s">
        <v>111</v>
      </c>
      <c r="J7981" t="s">
        <v>5562</v>
      </c>
      <c r="K7981" t="s">
        <v>128</v>
      </c>
      <c r="L7981" t="s">
        <v>37965</v>
      </c>
      <c r="M7981" t="str">
        <f>IFERROR(LEFT(Table3[[#This Row],[listed_in]], FIND(",", Table3[[#This Row],[listed_in]]) - 1), Table3[[#This Row],[listed_in]])</f>
        <v>Documentaries</v>
      </c>
      <c r="N7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7981">
        <f>YEAR(Table3[[#This Row],[date_added]])</f>
        <v>2017</v>
      </c>
      <c r="P79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81" s="28">
        <f>IFERROR(VALUE(LEFT(Table3[[#This Row],[duration]], FIND(" ",Table3[[#This Row],[duration]])-1)), "")</f>
        <v>55</v>
      </c>
      <c r="R7981">
        <f t="shared" si="124"/>
        <v>55</v>
      </c>
    </row>
    <row r="7982" spans="1:18" ht="182" x14ac:dyDescent="0.15">
      <c r="A7982" t="s">
        <v>37966</v>
      </c>
      <c r="B7982" t="s">
        <v>14</v>
      </c>
      <c r="C7982" t="s">
        <v>37967</v>
      </c>
      <c r="D7982" t="s">
        <v>5006</v>
      </c>
      <c r="E7982" t="s">
        <v>37968</v>
      </c>
      <c r="F7982" t="s">
        <v>155</v>
      </c>
      <c r="G7982" t="s">
        <v>26778</v>
      </c>
      <c r="H7982" s="28">
        <v>2012</v>
      </c>
      <c r="I7982" t="s">
        <v>77</v>
      </c>
      <c r="J7982" t="s">
        <v>380</v>
      </c>
      <c r="K7982" t="s">
        <v>165</v>
      </c>
      <c r="L7982" t="s">
        <v>37969</v>
      </c>
      <c r="M7982" t="str">
        <f>IFERROR(LEFT(Table3[[#This Row],[listed_in]], FIND(",", Table3[[#This Row],[listed_in]]) - 1), Table3[[#This Row],[listed_in]])</f>
        <v>Comedies</v>
      </c>
      <c r="N7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982">
        <f>YEAR(Table3[[#This Row],[date_added]])</f>
        <v>2017</v>
      </c>
      <c r="P798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982" s="28">
        <f>IFERROR(VALUE(LEFT(Table3[[#This Row],[duration]], FIND(" ",Table3[[#This Row],[duration]])-1)), "")</f>
        <v>102</v>
      </c>
      <c r="R7982">
        <f t="shared" si="124"/>
        <v>102</v>
      </c>
    </row>
    <row r="7983" spans="1:18" ht="196" x14ac:dyDescent="0.15">
      <c r="A7983" t="s">
        <v>37970</v>
      </c>
      <c r="B7983" t="s">
        <v>14</v>
      </c>
      <c r="C7983" t="s">
        <v>37971</v>
      </c>
      <c r="D7983" t="s">
        <v>29509</v>
      </c>
      <c r="E7983" t="s">
        <v>37972</v>
      </c>
      <c r="F7983" t="s">
        <v>14836</v>
      </c>
      <c r="G7983" t="s">
        <v>16912</v>
      </c>
      <c r="H7983" s="28">
        <v>2010</v>
      </c>
      <c r="I7983" t="s">
        <v>19</v>
      </c>
      <c r="J7983" t="s">
        <v>215</v>
      </c>
      <c r="K7983" t="s">
        <v>441</v>
      </c>
      <c r="L7983" t="s">
        <v>37973</v>
      </c>
      <c r="M7983" t="str">
        <f>IFERROR(LEFT(Table3[[#This Row],[listed_in]], FIND(",", Table3[[#This Row],[listed_in]]) - 1), Table3[[#This Row],[listed_in]])</f>
        <v>Documentaries</v>
      </c>
      <c r="N7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983">
        <f>YEAR(Table3[[#This Row],[date_added]])</f>
        <v>2019</v>
      </c>
      <c r="P798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83" s="28">
        <f>IFERROR(VALUE(LEFT(Table3[[#This Row],[duration]], FIND(" ",Table3[[#This Row],[duration]])-1)), "")</f>
        <v>106</v>
      </c>
      <c r="R7983">
        <f t="shared" si="124"/>
        <v>106</v>
      </c>
    </row>
    <row r="7984" spans="1:18" ht="168" x14ac:dyDescent="0.15">
      <c r="A7984" t="s">
        <v>37974</v>
      </c>
      <c r="B7984" t="s">
        <v>24</v>
      </c>
      <c r="C7984" t="s">
        <v>37975</v>
      </c>
      <c r="E7984" t="s">
        <v>37976</v>
      </c>
      <c r="F7984" t="s">
        <v>938</v>
      </c>
      <c r="G7984" t="s">
        <v>15646</v>
      </c>
      <c r="H7984" s="28">
        <v>2016</v>
      </c>
      <c r="I7984" t="s">
        <v>29</v>
      </c>
      <c r="J7984" t="s">
        <v>37</v>
      </c>
      <c r="K7984" t="s">
        <v>227</v>
      </c>
      <c r="L7984" t="s">
        <v>37977</v>
      </c>
      <c r="M7984" t="str">
        <f>IFERROR(LEFT(Table3[[#This Row],[listed_in]], FIND(",", Table3[[#This Row],[listed_in]]) - 1), Table3[[#This Row],[listed_in]])</f>
        <v>TV Comedies</v>
      </c>
      <c r="N7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84">
        <f>YEAR(Table3[[#This Row],[date_added]])</f>
        <v>2019</v>
      </c>
      <c r="P798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984" s="28">
        <f>IFERROR(VALUE(LEFT(Table3[[#This Row],[duration]], FIND(" ",Table3[[#This Row],[duration]])-1)), "")</f>
        <v>1</v>
      </c>
      <c r="R7984">
        <f t="shared" si="124"/>
        <v>1</v>
      </c>
    </row>
    <row r="7985" spans="1:18" ht="168" x14ac:dyDescent="0.15">
      <c r="A7985" t="s">
        <v>37978</v>
      </c>
      <c r="B7985" t="s">
        <v>14</v>
      </c>
      <c r="C7985" t="s">
        <v>37979</v>
      </c>
      <c r="D7985" t="s">
        <v>37980</v>
      </c>
      <c r="E7985" t="s">
        <v>37981</v>
      </c>
      <c r="F7985" t="s">
        <v>37982</v>
      </c>
      <c r="G7985" t="s">
        <v>36073</v>
      </c>
      <c r="H7985" s="28">
        <v>2017</v>
      </c>
      <c r="I7985" t="s">
        <v>29</v>
      </c>
      <c r="J7985" t="s">
        <v>1687</v>
      </c>
      <c r="K7985" t="s">
        <v>70</v>
      </c>
      <c r="L7985" t="s">
        <v>37983</v>
      </c>
      <c r="M7985" t="str">
        <f>IFERROR(LEFT(Table3[[#This Row],[listed_in]], FIND(",", Table3[[#This Row],[listed_in]]) - 1), Table3[[#This Row],[listed_in]])</f>
        <v>Dramas</v>
      </c>
      <c r="N7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7985">
        <f>YEAR(Table3[[#This Row],[date_added]])</f>
        <v>2018</v>
      </c>
      <c r="P7985" t="str">
        <f>IF(OR(Table3[[#This Row],[country]]="",Table3[[#This Row],[country]]="0"),
     "Unknown",
     IFERROR(LEFT(Table3[[#This Row],[country]], FIND(",", Table3[[#This Row],[country]]) - 1), Table3[[#This Row],[country]])
)</f>
        <v>Guatemala</v>
      </c>
      <c r="Q7985" s="28">
        <f>IFERROR(VALUE(LEFT(Table3[[#This Row],[duration]], FIND(" ",Table3[[#This Row],[duration]])-1)), "")</f>
        <v>69</v>
      </c>
      <c r="R7985">
        <f t="shared" si="124"/>
        <v>69</v>
      </c>
    </row>
    <row r="7986" spans="1:18" ht="266" x14ac:dyDescent="0.15">
      <c r="A7986" t="s">
        <v>37984</v>
      </c>
      <c r="B7986" t="s">
        <v>24</v>
      </c>
      <c r="C7986" t="s">
        <v>37985</v>
      </c>
      <c r="E7986" t="s">
        <v>37986</v>
      </c>
      <c r="F7986" t="s">
        <v>37987</v>
      </c>
      <c r="G7986" t="s">
        <v>26804</v>
      </c>
      <c r="H7986" s="28">
        <v>2015</v>
      </c>
      <c r="I7986" t="s">
        <v>77</v>
      </c>
      <c r="J7986" t="s">
        <v>37</v>
      </c>
      <c r="K7986" t="s">
        <v>1098</v>
      </c>
      <c r="L7986" t="s">
        <v>37988</v>
      </c>
      <c r="M7986" t="str">
        <f>IFERROR(LEFT(Table3[[#This Row],[listed_in]], FIND(",", Table3[[#This Row],[listed_in]]) - 1), Table3[[#This Row],[listed_in]])</f>
        <v>International TV Shows</v>
      </c>
      <c r="N7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86">
        <f>YEAR(Table3[[#This Row],[date_added]])</f>
        <v>2017</v>
      </c>
      <c r="P7986" t="str">
        <f>IF(OR(Table3[[#This Row],[country]]="",Table3[[#This Row],[country]]="0"),
     "Unknown",
     IFERROR(LEFT(Table3[[#This Row],[country]], FIND(",", Table3[[#This Row],[country]]) - 1), Table3[[#This Row],[country]])
)</f>
        <v>Ukraine</v>
      </c>
      <c r="Q7986" s="28">
        <f>IFERROR(VALUE(LEFT(Table3[[#This Row],[duration]], FIND(" ",Table3[[#This Row],[duration]])-1)), "")</f>
        <v>1</v>
      </c>
      <c r="R7986">
        <f t="shared" si="124"/>
        <v>1</v>
      </c>
    </row>
    <row r="7987" spans="1:18" ht="238" x14ac:dyDescent="0.15">
      <c r="A7987" t="s">
        <v>37989</v>
      </c>
      <c r="B7987" t="s">
        <v>14</v>
      </c>
      <c r="C7987" t="s">
        <v>37990</v>
      </c>
      <c r="D7987" t="s">
        <v>3737</v>
      </c>
      <c r="E7987" t="s">
        <v>37991</v>
      </c>
      <c r="F7987" t="s">
        <v>17</v>
      </c>
      <c r="G7987" t="s">
        <v>14913</v>
      </c>
      <c r="H7987" s="28">
        <v>2011</v>
      </c>
      <c r="I7987" t="s">
        <v>320</v>
      </c>
      <c r="J7987" t="s">
        <v>400</v>
      </c>
      <c r="K7987" t="s">
        <v>322</v>
      </c>
      <c r="L7987" t="s">
        <v>37992</v>
      </c>
      <c r="M7987" t="str">
        <f>IFERROR(LEFT(Table3[[#This Row],[listed_in]], FIND(",", Table3[[#This Row],[listed_in]]) - 1), Table3[[#This Row],[listed_in]])</f>
        <v>Action &amp; Adventure</v>
      </c>
      <c r="N7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7987">
        <f>YEAR(Table3[[#This Row],[date_added]])</f>
        <v>2020</v>
      </c>
      <c r="P79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87" s="28">
        <f>IFERROR(VALUE(LEFT(Table3[[#This Row],[duration]], FIND(" ",Table3[[#This Row],[duration]])-1)), "")</f>
        <v>85</v>
      </c>
      <c r="R7987">
        <f t="shared" si="124"/>
        <v>85</v>
      </c>
    </row>
    <row r="7988" spans="1:18" ht="266" x14ac:dyDescent="0.15">
      <c r="A7988" t="s">
        <v>37993</v>
      </c>
      <c r="B7988" t="s">
        <v>14</v>
      </c>
      <c r="C7988" t="s">
        <v>37994</v>
      </c>
      <c r="D7988" t="s">
        <v>37995</v>
      </c>
      <c r="E7988" t="s">
        <v>37996</v>
      </c>
      <c r="F7988" t="s">
        <v>17</v>
      </c>
      <c r="G7988" t="s">
        <v>7320</v>
      </c>
      <c r="H7988" s="28">
        <v>2010</v>
      </c>
      <c r="I7988" t="s">
        <v>320</v>
      </c>
      <c r="J7988" t="s">
        <v>9676</v>
      </c>
      <c r="K7988" t="s">
        <v>932</v>
      </c>
      <c r="L7988" t="s">
        <v>37997</v>
      </c>
      <c r="M7988" t="str">
        <f>IFERROR(LEFT(Table3[[#This Row],[listed_in]], FIND(",", Table3[[#This Row],[listed_in]]) - 1), Table3[[#This Row],[listed_in]])</f>
        <v>Comedies</v>
      </c>
      <c r="N7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7988">
        <f>YEAR(Table3[[#This Row],[date_added]])</f>
        <v>2021</v>
      </c>
      <c r="P79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88" s="28">
        <f>IFERROR(VALUE(LEFT(Table3[[#This Row],[duration]], FIND(" ",Table3[[#This Row],[duration]])-1)), "")</f>
        <v>146</v>
      </c>
      <c r="R7988">
        <f t="shared" si="124"/>
        <v>146</v>
      </c>
    </row>
    <row r="7989" spans="1:18" ht="306" x14ac:dyDescent="0.15">
      <c r="A7989" t="s">
        <v>37998</v>
      </c>
      <c r="B7989" t="s">
        <v>14</v>
      </c>
      <c r="C7989" t="s">
        <v>37999</v>
      </c>
      <c r="D7989" t="s">
        <v>37995</v>
      </c>
      <c r="E7989" t="s">
        <v>38000</v>
      </c>
      <c r="F7989" t="s">
        <v>17</v>
      </c>
      <c r="G7989" t="s">
        <v>7320</v>
      </c>
      <c r="H7989" s="28">
        <v>2008</v>
      </c>
      <c r="I7989" t="s">
        <v>320</v>
      </c>
      <c r="J7989" t="s">
        <v>493</v>
      </c>
      <c r="K7989" t="s">
        <v>932</v>
      </c>
      <c r="L7989" t="s">
        <v>38001</v>
      </c>
      <c r="M7989" t="str">
        <f>IFERROR(LEFT(Table3[[#This Row],[listed_in]], FIND(",", Table3[[#This Row],[listed_in]]) - 1), Table3[[#This Row],[listed_in]])</f>
        <v>Comedies</v>
      </c>
      <c r="N7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7989">
        <f>YEAR(Table3[[#This Row],[date_added]])</f>
        <v>2021</v>
      </c>
      <c r="P79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89" s="28">
        <f>IFERROR(VALUE(LEFT(Table3[[#This Row],[duration]], FIND(" ",Table3[[#This Row],[duration]])-1)), "")</f>
        <v>145</v>
      </c>
      <c r="R7989">
        <f t="shared" si="124"/>
        <v>145</v>
      </c>
    </row>
    <row r="7990" spans="1:18" ht="196" x14ac:dyDescent="0.15">
      <c r="A7990" t="s">
        <v>38002</v>
      </c>
      <c r="B7990" t="s">
        <v>14</v>
      </c>
      <c r="C7990" t="s">
        <v>38003</v>
      </c>
      <c r="D7990" t="s">
        <v>5651</v>
      </c>
      <c r="E7990" t="s">
        <v>38004</v>
      </c>
      <c r="F7990" t="s">
        <v>15987</v>
      </c>
      <c r="G7990" t="s">
        <v>38005</v>
      </c>
      <c r="H7990" s="28">
        <v>2016</v>
      </c>
      <c r="I7990" t="s">
        <v>33782</v>
      </c>
      <c r="J7990" t="s">
        <v>199</v>
      </c>
      <c r="K7990" t="s">
        <v>575</v>
      </c>
      <c r="L7990" t="s">
        <v>38006</v>
      </c>
      <c r="M7990" t="str">
        <f>IFERROR(LEFT(Table3[[#This Row],[listed_in]], FIND(",", Table3[[#This Row],[listed_in]]) - 1), Table3[[#This Row],[listed_in]])</f>
        <v>Dramas</v>
      </c>
      <c r="N7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990">
        <f>YEAR(Table3[[#This Row],[date_added]])</f>
        <v>2017</v>
      </c>
      <c r="P799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90" s="28">
        <f>IFERROR(VALUE(LEFT(Table3[[#This Row],[duration]], FIND(" ",Table3[[#This Row],[duration]])-1)), "")</f>
        <v>103</v>
      </c>
      <c r="R7990">
        <f t="shared" si="124"/>
        <v>103</v>
      </c>
    </row>
    <row r="7991" spans="1:18" ht="224" x14ac:dyDescent="0.15">
      <c r="A7991" t="s">
        <v>38007</v>
      </c>
      <c r="B7991" t="s">
        <v>14</v>
      </c>
      <c r="C7991" t="s">
        <v>38008</v>
      </c>
      <c r="D7991" t="s">
        <v>26566</v>
      </c>
      <c r="E7991" t="s">
        <v>38009</v>
      </c>
      <c r="F7991" t="s">
        <v>133</v>
      </c>
      <c r="G7991" t="s">
        <v>24640</v>
      </c>
      <c r="H7991" s="28">
        <v>1999</v>
      </c>
      <c r="I7991" t="s">
        <v>320</v>
      </c>
      <c r="J7991" t="s">
        <v>222</v>
      </c>
      <c r="K7991" t="s">
        <v>494</v>
      </c>
      <c r="L7991" t="s">
        <v>38010</v>
      </c>
      <c r="M7991" t="str">
        <f>IFERROR(LEFT(Table3[[#This Row],[listed_in]], FIND(",", Table3[[#This Row],[listed_in]]) - 1), Table3[[#This Row],[listed_in]])</f>
        <v>Comedies</v>
      </c>
      <c r="N7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991">
        <f>YEAR(Table3[[#This Row],[date_added]])</f>
        <v>2017</v>
      </c>
      <c r="P799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991" s="28">
        <f>IFERROR(VALUE(LEFT(Table3[[#This Row],[duration]], FIND(" ",Table3[[#This Row],[duration]])-1)), "")</f>
        <v>111</v>
      </c>
      <c r="R7991">
        <f t="shared" si="124"/>
        <v>111</v>
      </c>
    </row>
    <row r="7992" spans="1:18" ht="224" x14ac:dyDescent="0.15">
      <c r="A7992" t="s">
        <v>38011</v>
      </c>
      <c r="B7992" t="s">
        <v>14</v>
      </c>
      <c r="C7992" t="s">
        <v>38012</v>
      </c>
      <c r="D7992" t="s">
        <v>38013</v>
      </c>
      <c r="E7992" t="s">
        <v>38014</v>
      </c>
      <c r="F7992" t="s">
        <v>17</v>
      </c>
      <c r="G7992" t="s">
        <v>38015</v>
      </c>
      <c r="H7992" s="28">
        <v>2019</v>
      </c>
      <c r="I7992" t="s">
        <v>29</v>
      </c>
      <c r="J7992" t="s">
        <v>69</v>
      </c>
      <c r="K7992" t="s">
        <v>682</v>
      </c>
      <c r="L7992" t="s">
        <v>38016</v>
      </c>
      <c r="M7992" t="str">
        <f>IFERROR(LEFT(Table3[[#This Row],[listed_in]], FIND(",", Table3[[#This Row],[listed_in]]) - 1), Table3[[#This Row],[listed_in]])</f>
        <v>Dramas</v>
      </c>
      <c r="N7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7992">
        <f>YEAR(Table3[[#This Row],[date_added]])</f>
        <v>2019</v>
      </c>
      <c r="P79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92" s="28">
        <f>IFERROR(VALUE(LEFT(Table3[[#This Row],[duration]], FIND(" ",Table3[[#This Row],[duration]])-1)), "")</f>
        <v>125</v>
      </c>
      <c r="R7992">
        <f t="shared" si="124"/>
        <v>125</v>
      </c>
    </row>
    <row r="7993" spans="1:18" ht="196" x14ac:dyDescent="0.15">
      <c r="A7993" t="s">
        <v>38017</v>
      </c>
      <c r="B7993" t="s">
        <v>24</v>
      </c>
      <c r="C7993" t="s">
        <v>38018</v>
      </c>
      <c r="F7993" t="s">
        <v>2817</v>
      </c>
      <c r="G7993" t="s">
        <v>27009</v>
      </c>
      <c r="H7993" s="28">
        <v>2016</v>
      </c>
      <c r="I7993" t="s">
        <v>29</v>
      </c>
      <c r="J7993" t="s">
        <v>37</v>
      </c>
      <c r="K7993" t="s">
        <v>90</v>
      </c>
      <c r="L7993" t="s">
        <v>38019</v>
      </c>
      <c r="M7993" t="str">
        <f>IFERROR(LEFT(Table3[[#This Row],[listed_in]], FIND(",", Table3[[#This Row],[listed_in]]) - 1), Table3[[#This Row],[listed_in]])</f>
        <v>Crime TV Shows</v>
      </c>
      <c r="N7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93">
        <f>YEAR(Table3[[#This Row],[date_added]])</f>
        <v>2017</v>
      </c>
      <c r="P7993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7993" s="28">
        <f>IFERROR(VALUE(LEFT(Table3[[#This Row],[duration]], FIND(" ",Table3[[#This Row],[duration]])-1)), "")</f>
        <v>1</v>
      </c>
      <c r="R7993">
        <f t="shared" si="124"/>
        <v>1</v>
      </c>
    </row>
    <row r="7994" spans="1:18" ht="182" x14ac:dyDescent="0.15">
      <c r="A7994" t="s">
        <v>38020</v>
      </c>
      <c r="B7994" t="s">
        <v>14</v>
      </c>
      <c r="C7994" t="s">
        <v>38021</v>
      </c>
      <c r="D7994" t="s">
        <v>38022</v>
      </c>
      <c r="E7994" t="s">
        <v>38023</v>
      </c>
      <c r="F7994" t="s">
        <v>47</v>
      </c>
      <c r="G7994" t="s">
        <v>24515</v>
      </c>
      <c r="H7994" s="28">
        <v>2011</v>
      </c>
      <c r="I7994" t="s">
        <v>77</v>
      </c>
      <c r="J7994" t="s">
        <v>321</v>
      </c>
      <c r="K7994" t="s">
        <v>165</v>
      </c>
      <c r="L7994" t="s">
        <v>38024</v>
      </c>
      <c r="M7994" t="str">
        <f>IFERROR(LEFT(Table3[[#This Row],[listed_in]], FIND(",", Table3[[#This Row],[listed_in]]) - 1), Table3[[#This Row],[listed_in]])</f>
        <v>Comedies</v>
      </c>
      <c r="N7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7994">
        <f>YEAR(Table3[[#This Row],[date_added]])</f>
        <v>2018</v>
      </c>
      <c r="P79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94" s="28">
        <f>IFERROR(VALUE(LEFT(Table3[[#This Row],[duration]], FIND(" ",Table3[[#This Row],[duration]])-1)), "")</f>
        <v>115</v>
      </c>
      <c r="R7994">
        <f t="shared" si="124"/>
        <v>115</v>
      </c>
    </row>
    <row r="7995" spans="1:18" ht="345" x14ac:dyDescent="0.15">
      <c r="A7995" t="s">
        <v>38025</v>
      </c>
      <c r="B7995" t="s">
        <v>24</v>
      </c>
      <c r="C7995" t="s">
        <v>38026</v>
      </c>
      <c r="E7995" t="s">
        <v>38027</v>
      </c>
      <c r="F7995" t="s">
        <v>38028</v>
      </c>
      <c r="G7995" t="s">
        <v>20340</v>
      </c>
      <c r="H7995" s="28">
        <v>1986</v>
      </c>
      <c r="I7995" t="s">
        <v>77</v>
      </c>
      <c r="J7995" t="s">
        <v>37</v>
      </c>
      <c r="K7995" t="s">
        <v>2289</v>
      </c>
      <c r="L7995" t="s">
        <v>38029</v>
      </c>
      <c r="M7995" t="str">
        <f>IFERROR(LEFT(Table3[[#This Row],[listed_in]], FIND(",", Table3[[#This Row],[listed_in]]) - 1), Table3[[#This Row],[listed_in]])</f>
        <v>TV Dramas</v>
      </c>
      <c r="N7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995">
        <f>YEAR(Table3[[#This Row],[date_added]])</f>
        <v>2019</v>
      </c>
      <c r="P7995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995" s="28">
        <f>IFERROR(VALUE(LEFT(Table3[[#This Row],[duration]], FIND(" ",Table3[[#This Row],[duration]])-1)), "")</f>
        <v>1</v>
      </c>
      <c r="R7995">
        <f t="shared" si="124"/>
        <v>1</v>
      </c>
    </row>
    <row r="7996" spans="1:18" ht="224" x14ac:dyDescent="0.15">
      <c r="A7996" t="s">
        <v>38030</v>
      </c>
      <c r="B7996" t="s">
        <v>14</v>
      </c>
      <c r="C7996" t="s">
        <v>38031</v>
      </c>
      <c r="D7996" t="s">
        <v>38032</v>
      </c>
      <c r="E7996" t="s">
        <v>38033</v>
      </c>
      <c r="F7996" t="s">
        <v>47</v>
      </c>
      <c r="G7996" t="s">
        <v>24086</v>
      </c>
      <c r="H7996" s="28">
        <v>2002</v>
      </c>
      <c r="I7996" t="s">
        <v>29</v>
      </c>
      <c r="J7996" t="s">
        <v>18902</v>
      </c>
      <c r="K7996" t="s">
        <v>251</v>
      </c>
      <c r="L7996" t="s">
        <v>38034</v>
      </c>
      <c r="M7996" t="str">
        <f>IFERROR(LEFT(Table3[[#This Row],[listed_in]], FIND(",", Table3[[#This Row],[listed_in]]) - 1), Table3[[#This Row],[listed_in]])</f>
        <v>Dramas</v>
      </c>
      <c r="N7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7996">
        <f>YEAR(Table3[[#This Row],[date_added]])</f>
        <v>2018</v>
      </c>
      <c r="P79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96" s="28">
        <f>IFERROR(VALUE(LEFT(Table3[[#This Row],[duration]], FIND(" ",Table3[[#This Row],[duration]])-1)), "")</f>
        <v>168</v>
      </c>
      <c r="R7996">
        <f t="shared" si="124"/>
        <v>168</v>
      </c>
    </row>
    <row r="7997" spans="1:18" ht="238" x14ac:dyDescent="0.15">
      <c r="A7997" t="s">
        <v>38035</v>
      </c>
      <c r="B7997" t="s">
        <v>14</v>
      </c>
      <c r="C7997" t="s">
        <v>38036</v>
      </c>
      <c r="D7997" t="s">
        <v>1200</v>
      </c>
      <c r="E7997" t="s">
        <v>38037</v>
      </c>
      <c r="F7997" t="s">
        <v>47</v>
      </c>
      <c r="G7997" t="s">
        <v>24086</v>
      </c>
      <c r="H7997" s="28">
        <v>2012</v>
      </c>
      <c r="I7997" t="s">
        <v>77</v>
      </c>
      <c r="J7997" t="s">
        <v>903</v>
      </c>
      <c r="K7997" t="s">
        <v>70</v>
      </c>
      <c r="L7997" t="s">
        <v>38038</v>
      </c>
      <c r="M7997" t="str">
        <f>IFERROR(LEFT(Table3[[#This Row],[listed_in]], FIND(",", Table3[[#This Row],[listed_in]]) - 1), Table3[[#This Row],[listed_in]])</f>
        <v>Dramas</v>
      </c>
      <c r="N7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997">
        <f>YEAR(Table3[[#This Row],[date_added]])</f>
        <v>2018</v>
      </c>
      <c r="P79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97" s="28">
        <f>IFERROR(VALUE(LEFT(Table3[[#This Row],[duration]], FIND(" ",Table3[[#This Row],[duration]])-1)), "")</f>
        <v>109</v>
      </c>
      <c r="R7997">
        <f t="shared" si="124"/>
        <v>109</v>
      </c>
    </row>
    <row r="7998" spans="1:18" ht="266" x14ac:dyDescent="0.15">
      <c r="A7998" t="s">
        <v>38039</v>
      </c>
      <c r="B7998" t="s">
        <v>14</v>
      </c>
      <c r="C7998" t="s">
        <v>38040</v>
      </c>
      <c r="D7998" t="s">
        <v>38041</v>
      </c>
      <c r="E7998" t="s">
        <v>38042</v>
      </c>
      <c r="F7998" t="s">
        <v>47</v>
      </c>
      <c r="G7998" t="s">
        <v>24086</v>
      </c>
      <c r="H7998" s="28">
        <v>2002</v>
      </c>
      <c r="I7998" t="s">
        <v>111</v>
      </c>
      <c r="J7998" t="s">
        <v>1876</v>
      </c>
      <c r="K7998" t="s">
        <v>192</v>
      </c>
      <c r="L7998" t="s">
        <v>38043</v>
      </c>
      <c r="M7998" t="str">
        <f>IFERROR(LEFT(Table3[[#This Row],[listed_in]], FIND(",", Table3[[#This Row],[listed_in]]) - 1), Table3[[#This Row],[listed_in]])</f>
        <v>Comedies</v>
      </c>
      <c r="N7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7998">
        <f>YEAR(Table3[[#This Row],[date_added]])</f>
        <v>2018</v>
      </c>
      <c r="P79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998" s="28">
        <f>IFERROR(VALUE(LEFT(Table3[[#This Row],[duration]], FIND(" ",Table3[[#This Row],[duration]])-1)), "")</f>
        <v>148</v>
      </c>
      <c r="R7998">
        <f t="shared" si="124"/>
        <v>148</v>
      </c>
    </row>
    <row r="7999" spans="1:18" ht="182" x14ac:dyDescent="0.15">
      <c r="A7999" t="s">
        <v>38044</v>
      </c>
      <c r="B7999" t="s">
        <v>14</v>
      </c>
      <c r="C7999" t="s">
        <v>38045</v>
      </c>
      <c r="D7999" t="s">
        <v>18815</v>
      </c>
      <c r="E7999" t="s">
        <v>38046</v>
      </c>
      <c r="F7999" t="s">
        <v>949</v>
      </c>
      <c r="G7999" t="s">
        <v>22647</v>
      </c>
      <c r="H7999" s="28">
        <v>2002</v>
      </c>
      <c r="I7999" t="s">
        <v>77</v>
      </c>
      <c r="J7999" t="s">
        <v>563</v>
      </c>
      <c r="K7999" t="s">
        <v>104</v>
      </c>
      <c r="L7999" t="s">
        <v>38047</v>
      </c>
      <c r="M7999" t="str">
        <f>IFERROR(LEFT(Table3[[#This Row],[listed_in]], FIND(",", Table3[[#This Row],[listed_in]]) - 1), Table3[[#This Row],[listed_in]])</f>
        <v>Dramas</v>
      </c>
      <c r="N7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7999">
        <f>YEAR(Table3[[#This Row],[date_added]])</f>
        <v>2018</v>
      </c>
      <c r="P799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7999" s="28">
        <f>IFERROR(VALUE(LEFT(Table3[[#This Row],[duration]], FIND(" ",Table3[[#This Row],[duration]])-1)), "")</f>
        <v>92</v>
      </c>
      <c r="R7999">
        <f t="shared" si="124"/>
        <v>92</v>
      </c>
    </row>
    <row r="8000" spans="1:18" ht="252" x14ac:dyDescent="0.15">
      <c r="A8000" t="s">
        <v>38048</v>
      </c>
      <c r="B8000" t="s">
        <v>14</v>
      </c>
      <c r="C8000" t="s">
        <v>38049</v>
      </c>
      <c r="D8000" t="s">
        <v>32370</v>
      </c>
      <c r="E8000" t="s">
        <v>38050</v>
      </c>
      <c r="F8000" t="s">
        <v>17</v>
      </c>
      <c r="G8000" t="s">
        <v>16237</v>
      </c>
      <c r="H8000" s="28">
        <v>2011</v>
      </c>
      <c r="I8000" t="s">
        <v>19</v>
      </c>
      <c r="J8000" t="s">
        <v>61</v>
      </c>
      <c r="K8000" t="s">
        <v>1315</v>
      </c>
      <c r="L8000" t="s">
        <v>38051</v>
      </c>
      <c r="M8000" t="str">
        <f>IFERROR(LEFT(Table3[[#This Row],[listed_in]], FIND(",", Table3[[#This Row],[listed_in]]) - 1), Table3[[#This Row],[listed_in]])</f>
        <v>Horror Movies</v>
      </c>
      <c r="N8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000">
        <f>YEAR(Table3[[#This Row],[date_added]])</f>
        <v>2019</v>
      </c>
      <c r="P80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0" s="28">
        <f>IFERROR(VALUE(LEFT(Table3[[#This Row],[duration]], FIND(" ",Table3[[#This Row],[duration]])-1)), "")</f>
        <v>91</v>
      </c>
      <c r="R8000">
        <f t="shared" si="124"/>
        <v>91</v>
      </c>
    </row>
    <row r="8001" spans="1:18" ht="252" x14ac:dyDescent="0.15">
      <c r="A8001" t="s">
        <v>38052</v>
      </c>
      <c r="B8001" t="s">
        <v>14</v>
      </c>
      <c r="C8001" t="s">
        <v>38053</v>
      </c>
      <c r="D8001" t="s">
        <v>38054</v>
      </c>
      <c r="E8001" t="s">
        <v>38055</v>
      </c>
      <c r="F8001" t="s">
        <v>47</v>
      </c>
      <c r="G8001" t="s">
        <v>24086</v>
      </c>
      <c r="H8001" s="28">
        <v>2008</v>
      </c>
      <c r="I8001" t="s">
        <v>77</v>
      </c>
      <c r="J8001" t="s">
        <v>1162</v>
      </c>
      <c r="K8001" t="s">
        <v>104</v>
      </c>
      <c r="L8001" t="s">
        <v>38056</v>
      </c>
      <c r="M8001" t="str">
        <f>IFERROR(LEFT(Table3[[#This Row],[listed_in]], FIND(",", Table3[[#This Row],[listed_in]]) - 1), Table3[[#This Row],[listed_in]])</f>
        <v>Dramas</v>
      </c>
      <c r="N8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8001">
        <f>YEAR(Table3[[#This Row],[date_added]])</f>
        <v>2018</v>
      </c>
      <c r="P80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01" s="28">
        <f>IFERROR(VALUE(LEFT(Table3[[#This Row],[duration]], FIND(" ",Table3[[#This Row],[duration]])-1)), "")</f>
        <v>135</v>
      </c>
      <c r="R8001">
        <f t="shared" si="124"/>
        <v>135</v>
      </c>
    </row>
    <row r="8002" spans="1:18" ht="182" x14ac:dyDescent="0.15">
      <c r="A8002" t="s">
        <v>38057</v>
      </c>
      <c r="B8002" t="s">
        <v>14</v>
      </c>
      <c r="C8002" t="s">
        <v>38058</v>
      </c>
      <c r="E8002" t="s">
        <v>38059</v>
      </c>
      <c r="F8002" t="s">
        <v>17</v>
      </c>
      <c r="G8002" t="s">
        <v>14516</v>
      </c>
      <c r="H8002" s="28">
        <v>2019</v>
      </c>
      <c r="I8002" t="s">
        <v>111</v>
      </c>
      <c r="J8002" t="s">
        <v>4829</v>
      </c>
      <c r="K8002" t="s">
        <v>21</v>
      </c>
      <c r="L8002" t="s">
        <v>38060</v>
      </c>
      <c r="M8002" t="str">
        <f>IFERROR(LEFT(Table3[[#This Row],[listed_in]], FIND(",", Table3[[#This Row],[listed_in]]) - 1), Table3[[#This Row],[listed_in]])</f>
        <v>Documentaries</v>
      </c>
      <c r="N8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8002">
        <f>YEAR(Table3[[#This Row],[date_added]])</f>
        <v>2020</v>
      </c>
      <c r="P80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2" s="28">
        <f>IFERROR(VALUE(LEFT(Table3[[#This Row],[duration]], FIND(" ",Table3[[#This Row],[duration]])-1)), "")</f>
        <v>71</v>
      </c>
      <c r="R8002">
        <f t="shared" ref="R8002:R8065" si="125">IFERROR(VALUE(Q8002), "")</f>
        <v>71</v>
      </c>
    </row>
    <row r="8003" spans="1:18" ht="306" x14ac:dyDescent="0.15">
      <c r="A8003" t="s">
        <v>38061</v>
      </c>
      <c r="B8003" t="s">
        <v>14</v>
      </c>
      <c r="C8003" t="s">
        <v>38062</v>
      </c>
      <c r="D8003" t="s">
        <v>3213</v>
      </c>
      <c r="E8003" t="s">
        <v>38063</v>
      </c>
      <c r="F8003" t="s">
        <v>17</v>
      </c>
      <c r="G8003" t="s">
        <v>24556</v>
      </c>
      <c r="H8003" s="28">
        <v>2010</v>
      </c>
      <c r="I8003" t="s">
        <v>320</v>
      </c>
      <c r="J8003" t="s">
        <v>1055</v>
      </c>
      <c r="K8003" t="s">
        <v>3190</v>
      </c>
      <c r="L8003" t="s">
        <v>38064</v>
      </c>
      <c r="M8003" t="str">
        <f>IFERROR(LEFT(Table3[[#This Row],[listed_in]], FIND(",", Table3[[#This Row],[listed_in]]) - 1), Table3[[#This Row],[listed_in]])</f>
        <v>Horror Movies</v>
      </c>
      <c r="N8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003">
        <f>YEAR(Table3[[#This Row],[date_added]])</f>
        <v>2017</v>
      </c>
      <c r="P80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3" s="28">
        <f>IFERROR(VALUE(LEFT(Table3[[#This Row],[duration]], FIND(" ",Table3[[#This Row],[duration]])-1)), "")</f>
        <v>112</v>
      </c>
      <c r="R8003">
        <f t="shared" si="125"/>
        <v>112</v>
      </c>
    </row>
    <row r="8004" spans="1:18" ht="210" x14ac:dyDescent="0.15">
      <c r="A8004" t="s">
        <v>38065</v>
      </c>
      <c r="B8004" t="s">
        <v>24</v>
      </c>
      <c r="C8004" t="s">
        <v>38066</v>
      </c>
      <c r="E8004" t="s">
        <v>38067</v>
      </c>
      <c r="F8004" t="s">
        <v>581</v>
      </c>
      <c r="G8004" t="s">
        <v>26309</v>
      </c>
      <c r="H8004" s="28">
        <v>2017</v>
      </c>
      <c r="I8004" t="s">
        <v>77</v>
      </c>
      <c r="J8004" t="s">
        <v>121</v>
      </c>
      <c r="K8004" t="s">
        <v>2768</v>
      </c>
      <c r="L8004" t="s">
        <v>38068</v>
      </c>
      <c r="M8004" t="str">
        <f>IFERROR(LEFT(Table3[[#This Row],[listed_in]], FIND(",", Table3[[#This Row],[listed_in]]) - 1), Table3[[#This Row],[listed_in]])</f>
        <v>British TV Shows</v>
      </c>
      <c r="N8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004">
        <f>YEAR(Table3[[#This Row],[date_added]])</f>
        <v>2017</v>
      </c>
      <c r="P80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04" s="28">
        <f>IFERROR(VALUE(LEFT(Table3[[#This Row],[duration]], FIND(" ",Table3[[#This Row],[duration]])-1)), "")</f>
        <v>4</v>
      </c>
      <c r="R8004">
        <f t="shared" si="125"/>
        <v>4</v>
      </c>
    </row>
    <row r="8005" spans="1:18" ht="266" x14ac:dyDescent="0.15">
      <c r="A8005" t="s">
        <v>38069</v>
      </c>
      <c r="B8005" t="s">
        <v>14</v>
      </c>
      <c r="C8005" t="s">
        <v>38070</v>
      </c>
      <c r="D8005" t="s">
        <v>34997</v>
      </c>
      <c r="E8005" t="s">
        <v>38071</v>
      </c>
      <c r="F8005" t="s">
        <v>38072</v>
      </c>
      <c r="G8005" t="s">
        <v>7320</v>
      </c>
      <c r="H8005" s="28">
        <v>2009</v>
      </c>
      <c r="I8005" t="s">
        <v>19</v>
      </c>
      <c r="J8005" t="s">
        <v>641</v>
      </c>
      <c r="K8005" t="s">
        <v>825</v>
      </c>
      <c r="L8005" t="s">
        <v>38073</v>
      </c>
      <c r="M8005" t="str">
        <f>IFERROR(LEFT(Table3[[#This Row],[listed_in]], FIND(",", Table3[[#This Row],[listed_in]]) - 1), Table3[[#This Row],[listed_in]])</f>
        <v>Action &amp; Adventure</v>
      </c>
      <c r="N8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8005">
        <f>YEAR(Table3[[#This Row],[date_added]])</f>
        <v>2021</v>
      </c>
      <c r="P80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5" s="28">
        <f>IFERROR(VALUE(LEFT(Table3[[#This Row],[duration]], FIND(" ",Table3[[#This Row],[duration]])-1)), "")</f>
        <v>128</v>
      </c>
      <c r="R8005">
        <f t="shared" si="125"/>
        <v>128</v>
      </c>
    </row>
    <row r="8006" spans="1:18" ht="210" x14ac:dyDescent="0.15">
      <c r="A8006" t="s">
        <v>38074</v>
      </c>
      <c r="B8006" t="s">
        <v>14</v>
      </c>
      <c r="C8006" t="s">
        <v>38075</v>
      </c>
      <c r="D8006" t="s">
        <v>2099</v>
      </c>
      <c r="E8006" t="s">
        <v>38076</v>
      </c>
      <c r="F8006" t="s">
        <v>47</v>
      </c>
      <c r="G8006" t="s">
        <v>15117</v>
      </c>
      <c r="H8006" s="28">
        <v>1990</v>
      </c>
      <c r="I8006" t="s">
        <v>29</v>
      </c>
      <c r="J8006" t="s">
        <v>18902</v>
      </c>
      <c r="K8006" t="s">
        <v>258</v>
      </c>
      <c r="L8006" t="s">
        <v>38077</v>
      </c>
      <c r="M8006" t="str">
        <f>IFERROR(LEFT(Table3[[#This Row],[listed_in]], FIND(",", Table3[[#This Row],[listed_in]]) - 1), Table3[[#This Row],[listed_in]])</f>
        <v>Action &amp; Adventure</v>
      </c>
      <c r="N8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8006">
        <f>YEAR(Table3[[#This Row],[date_added]])</f>
        <v>2019</v>
      </c>
      <c r="P80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06" s="28">
        <f>IFERROR(VALUE(LEFT(Table3[[#This Row],[duration]], FIND(" ",Table3[[#This Row],[duration]])-1)), "")</f>
        <v>168</v>
      </c>
      <c r="R8006">
        <f t="shared" si="125"/>
        <v>168</v>
      </c>
    </row>
    <row r="8007" spans="1:18" ht="182" x14ac:dyDescent="0.15">
      <c r="A8007" t="s">
        <v>38078</v>
      </c>
      <c r="B8007" t="s">
        <v>14</v>
      </c>
      <c r="C8007" t="s">
        <v>38079</v>
      </c>
      <c r="D8007" t="s">
        <v>38080</v>
      </c>
      <c r="E8007" t="s">
        <v>38081</v>
      </c>
      <c r="F8007" t="s">
        <v>17</v>
      </c>
      <c r="G8007" t="s">
        <v>21182</v>
      </c>
      <c r="H8007" s="28">
        <v>2016</v>
      </c>
      <c r="I8007" t="s">
        <v>171</v>
      </c>
      <c r="J8007" t="s">
        <v>8219</v>
      </c>
      <c r="K8007" t="s">
        <v>1722</v>
      </c>
      <c r="L8007" t="s">
        <v>38082</v>
      </c>
      <c r="M8007" t="str">
        <f>IFERROR(LEFT(Table3[[#This Row],[listed_in]], FIND(",", Table3[[#This Row],[listed_in]]) - 1), Table3[[#This Row],[listed_in]])</f>
        <v>Movies</v>
      </c>
      <c r="N8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8007">
        <f>YEAR(Table3[[#This Row],[date_added]])</f>
        <v>2018</v>
      </c>
      <c r="P80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7" s="28">
        <f>IFERROR(VALUE(LEFT(Table3[[#This Row],[duration]], FIND(" ",Table3[[#This Row],[duration]])-1)), "")</f>
        <v>45</v>
      </c>
      <c r="R8007">
        <f t="shared" si="125"/>
        <v>45</v>
      </c>
    </row>
    <row r="8008" spans="1:18" ht="182" x14ac:dyDescent="0.15">
      <c r="A8008" t="s">
        <v>38083</v>
      </c>
      <c r="B8008" t="s">
        <v>14</v>
      </c>
      <c r="C8008" t="s">
        <v>38084</v>
      </c>
      <c r="D8008" t="s">
        <v>38085</v>
      </c>
      <c r="E8008" t="s">
        <v>38086</v>
      </c>
      <c r="F8008" t="s">
        <v>184</v>
      </c>
      <c r="G8008" t="s">
        <v>21182</v>
      </c>
      <c r="H8008" s="28">
        <v>2018</v>
      </c>
      <c r="I8008" t="s">
        <v>171</v>
      </c>
      <c r="J8008" t="s">
        <v>5385</v>
      </c>
      <c r="K8008" t="s">
        <v>1722</v>
      </c>
      <c r="L8008" t="s">
        <v>38087</v>
      </c>
      <c r="M8008" t="str">
        <f>IFERROR(LEFT(Table3[[#This Row],[listed_in]], FIND(",", Table3[[#This Row],[listed_in]]) - 1), Table3[[#This Row],[listed_in]])</f>
        <v>Movies</v>
      </c>
      <c r="N8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8008">
        <f>YEAR(Table3[[#This Row],[date_added]])</f>
        <v>2018</v>
      </c>
      <c r="P800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008" s="28">
        <f>IFERROR(VALUE(LEFT(Table3[[#This Row],[duration]], FIND(" ",Table3[[#This Row],[duration]])-1)), "")</f>
        <v>75</v>
      </c>
      <c r="R8008">
        <f t="shared" si="125"/>
        <v>75</v>
      </c>
    </row>
    <row r="8009" spans="1:18" ht="224" x14ac:dyDescent="0.15">
      <c r="A8009" t="s">
        <v>38088</v>
      </c>
      <c r="B8009" t="s">
        <v>14</v>
      </c>
      <c r="C8009" t="s">
        <v>38089</v>
      </c>
      <c r="D8009" t="s">
        <v>38090</v>
      </c>
      <c r="E8009" t="s">
        <v>38091</v>
      </c>
      <c r="F8009" t="s">
        <v>184</v>
      </c>
      <c r="G8009" t="s">
        <v>21182</v>
      </c>
      <c r="H8009" s="28">
        <v>2017</v>
      </c>
      <c r="I8009" t="s">
        <v>171</v>
      </c>
      <c r="J8009" t="s">
        <v>4829</v>
      </c>
      <c r="K8009" t="s">
        <v>1722</v>
      </c>
      <c r="L8009" t="s">
        <v>38092</v>
      </c>
      <c r="M8009" t="str">
        <f>IFERROR(LEFT(Table3[[#This Row],[listed_in]], FIND(",", Table3[[#This Row],[listed_in]]) - 1), Table3[[#This Row],[listed_in]])</f>
        <v>Movies</v>
      </c>
      <c r="N8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8009">
        <f>YEAR(Table3[[#This Row],[date_added]])</f>
        <v>2018</v>
      </c>
      <c r="P800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009" s="28">
        <f>IFERROR(VALUE(LEFT(Table3[[#This Row],[duration]], FIND(" ",Table3[[#This Row],[duration]])-1)), "")</f>
        <v>71</v>
      </c>
      <c r="R8009">
        <f t="shared" si="125"/>
        <v>71</v>
      </c>
    </row>
    <row r="8010" spans="1:18" ht="182" x14ac:dyDescent="0.15">
      <c r="A8010" t="s">
        <v>38093</v>
      </c>
      <c r="B8010" t="s">
        <v>14</v>
      </c>
      <c r="C8010" t="s">
        <v>38094</v>
      </c>
      <c r="D8010" t="s">
        <v>38095</v>
      </c>
      <c r="E8010" t="s">
        <v>38096</v>
      </c>
      <c r="F8010" t="s">
        <v>47</v>
      </c>
      <c r="G8010" t="s">
        <v>21560</v>
      </c>
      <c r="H8010" s="28">
        <v>2016</v>
      </c>
      <c r="I8010" t="s">
        <v>77</v>
      </c>
      <c r="J8010" t="s">
        <v>333</v>
      </c>
      <c r="K8010" t="s">
        <v>104</v>
      </c>
      <c r="L8010" t="s">
        <v>38097</v>
      </c>
      <c r="M8010" t="str">
        <f>IFERROR(LEFT(Table3[[#This Row],[listed_in]], FIND(",", Table3[[#This Row],[listed_in]]) - 1), Table3[[#This Row],[listed_in]])</f>
        <v>Dramas</v>
      </c>
      <c r="N8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8010">
        <f>YEAR(Table3[[#This Row],[date_added]])</f>
        <v>2018</v>
      </c>
      <c r="P80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10" s="28">
        <f>IFERROR(VALUE(LEFT(Table3[[#This Row],[duration]], FIND(" ",Table3[[#This Row],[duration]])-1)), "")</f>
        <v>122</v>
      </c>
      <c r="R8010">
        <f t="shared" si="125"/>
        <v>122</v>
      </c>
    </row>
    <row r="8011" spans="1:18" ht="266" x14ac:dyDescent="0.15">
      <c r="A8011" t="s">
        <v>38098</v>
      </c>
      <c r="B8011" t="s">
        <v>14</v>
      </c>
      <c r="C8011" t="s">
        <v>38099</v>
      </c>
      <c r="D8011" t="s">
        <v>38100</v>
      </c>
      <c r="E8011" t="s">
        <v>38101</v>
      </c>
      <c r="F8011" t="s">
        <v>17</v>
      </c>
      <c r="G8011" t="s">
        <v>17803</v>
      </c>
      <c r="H8011" s="28">
        <v>2013</v>
      </c>
      <c r="I8011" t="s">
        <v>320</v>
      </c>
      <c r="J8011" t="s">
        <v>207</v>
      </c>
      <c r="K8011" t="s">
        <v>1120</v>
      </c>
      <c r="L8011" t="s">
        <v>38102</v>
      </c>
      <c r="M8011" t="str">
        <f>IFERROR(LEFT(Table3[[#This Row],[listed_in]], FIND(",", Table3[[#This Row],[listed_in]]) - 1), Table3[[#This Row],[listed_in]])</f>
        <v>Dramas</v>
      </c>
      <c r="N8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011">
        <f>YEAR(Table3[[#This Row],[date_added]])</f>
        <v>2019</v>
      </c>
      <c r="P80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11" s="28">
        <f>IFERROR(VALUE(LEFT(Table3[[#This Row],[duration]], FIND(" ",Table3[[#This Row],[duration]])-1)), "")</f>
        <v>97</v>
      </c>
      <c r="R8011">
        <f t="shared" si="125"/>
        <v>97</v>
      </c>
    </row>
    <row r="8012" spans="1:18" ht="293" x14ac:dyDescent="0.15">
      <c r="A8012" t="s">
        <v>38103</v>
      </c>
      <c r="B8012" t="s">
        <v>14</v>
      </c>
      <c r="C8012" t="s">
        <v>38104</v>
      </c>
      <c r="D8012" t="s">
        <v>4440</v>
      </c>
      <c r="E8012" t="s">
        <v>38105</v>
      </c>
      <c r="F8012" t="s">
        <v>33249</v>
      </c>
      <c r="G8012" t="s">
        <v>17964</v>
      </c>
      <c r="H8012" s="28">
        <v>2009</v>
      </c>
      <c r="I8012" t="s">
        <v>60</v>
      </c>
      <c r="J8012" t="s">
        <v>1010</v>
      </c>
      <c r="K8012" t="s">
        <v>112</v>
      </c>
      <c r="L8012" t="s">
        <v>38106</v>
      </c>
      <c r="M8012" t="str">
        <f>IFERROR(LEFT(Table3[[#This Row],[listed_in]], FIND(",", Table3[[#This Row],[listed_in]]) - 1), Table3[[#This Row],[listed_in]])</f>
        <v>Children &amp; Family Movies</v>
      </c>
      <c r="N8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012">
        <f>YEAR(Table3[[#This Row],[date_added]])</f>
        <v>2019</v>
      </c>
      <c r="P80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12" s="28">
        <f>IFERROR(VALUE(LEFT(Table3[[#This Row],[duration]], FIND(" ",Table3[[#This Row],[duration]])-1)), "")</f>
        <v>89</v>
      </c>
      <c r="R8012">
        <f t="shared" si="125"/>
        <v>89</v>
      </c>
    </row>
    <row r="8013" spans="1:18" ht="168" x14ac:dyDescent="0.15">
      <c r="A8013" t="s">
        <v>38107</v>
      </c>
      <c r="B8013" t="s">
        <v>14</v>
      </c>
      <c r="C8013" t="s">
        <v>38108</v>
      </c>
      <c r="D8013" t="s">
        <v>38109</v>
      </c>
      <c r="E8013" t="s">
        <v>38110</v>
      </c>
      <c r="F8013" t="s">
        <v>581</v>
      </c>
      <c r="G8013" t="s">
        <v>25635</v>
      </c>
      <c r="H8013" s="28">
        <v>2016</v>
      </c>
      <c r="I8013" t="s">
        <v>29</v>
      </c>
      <c r="J8013" t="s">
        <v>302</v>
      </c>
      <c r="K8013" t="s">
        <v>593</v>
      </c>
      <c r="L8013" t="s">
        <v>38111</v>
      </c>
      <c r="M8013" t="str">
        <f>IFERROR(LEFT(Table3[[#This Row],[listed_in]], FIND(",", Table3[[#This Row],[listed_in]]) - 1), Table3[[#This Row],[listed_in]])</f>
        <v>Documentaries</v>
      </c>
      <c r="N8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013">
        <f>YEAR(Table3[[#This Row],[date_added]])</f>
        <v>2017</v>
      </c>
      <c r="P80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13" s="28">
        <f>IFERROR(VALUE(LEFT(Table3[[#This Row],[duration]], FIND(" ",Table3[[#This Row],[duration]])-1)), "")</f>
        <v>98</v>
      </c>
      <c r="R8013">
        <f t="shared" si="125"/>
        <v>98</v>
      </c>
    </row>
    <row r="8014" spans="1:18" ht="210" x14ac:dyDescent="0.15">
      <c r="A8014" t="s">
        <v>38112</v>
      </c>
      <c r="B8014" t="s">
        <v>14</v>
      </c>
      <c r="C8014" t="s">
        <v>38113</v>
      </c>
      <c r="D8014" t="s">
        <v>38114</v>
      </c>
      <c r="E8014" t="s">
        <v>38115</v>
      </c>
      <c r="F8014" t="s">
        <v>7024</v>
      </c>
      <c r="G8014" t="s">
        <v>24086</v>
      </c>
      <c r="H8014" s="28">
        <v>2017</v>
      </c>
      <c r="I8014" t="s">
        <v>77</v>
      </c>
      <c r="J8014" t="s">
        <v>321</v>
      </c>
      <c r="K8014" t="s">
        <v>251</v>
      </c>
      <c r="L8014" t="s">
        <v>38116</v>
      </c>
      <c r="M8014" t="str">
        <f>IFERROR(LEFT(Table3[[#This Row],[listed_in]], FIND(",", Table3[[#This Row],[listed_in]]) - 1), Table3[[#This Row],[listed_in]])</f>
        <v>Dramas</v>
      </c>
      <c r="N8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8014">
        <f>YEAR(Table3[[#This Row],[date_added]])</f>
        <v>2018</v>
      </c>
      <c r="P80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14" s="28">
        <f>IFERROR(VALUE(LEFT(Table3[[#This Row],[duration]], FIND(" ",Table3[[#This Row],[duration]])-1)), "")</f>
        <v>115</v>
      </c>
      <c r="R8014">
        <f t="shared" si="125"/>
        <v>115</v>
      </c>
    </row>
    <row r="8015" spans="1:18" ht="266" x14ac:dyDescent="0.15">
      <c r="A8015" t="s">
        <v>38117</v>
      </c>
      <c r="B8015" t="s">
        <v>14</v>
      </c>
      <c r="C8015" t="s">
        <v>38118</v>
      </c>
      <c r="D8015" t="s">
        <v>38119</v>
      </c>
      <c r="E8015" t="s">
        <v>38120</v>
      </c>
      <c r="F8015" t="s">
        <v>2365</v>
      </c>
      <c r="G8015" t="s">
        <v>29723</v>
      </c>
      <c r="H8015" s="28">
        <v>2004</v>
      </c>
      <c r="I8015" t="s">
        <v>29</v>
      </c>
      <c r="J8015" t="s">
        <v>272</v>
      </c>
      <c r="K8015" t="s">
        <v>1224</v>
      </c>
      <c r="L8015" t="s">
        <v>38121</v>
      </c>
      <c r="M8015" t="str">
        <f>IFERROR(LEFT(Table3[[#This Row],[listed_in]], FIND(",", Table3[[#This Row],[listed_in]]) - 1), Table3[[#This Row],[listed_in]])</f>
        <v>Horror Movies</v>
      </c>
      <c r="N8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015">
        <f>YEAR(Table3[[#This Row],[date_added]])</f>
        <v>2018</v>
      </c>
      <c r="P801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015" s="28">
        <f>IFERROR(VALUE(LEFT(Table3[[#This Row],[duration]], FIND(" ",Table3[[#This Row],[duration]])-1)), "")</f>
        <v>96</v>
      </c>
      <c r="R8015">
        <f t="shared" si="125"/>
        <v>96</v>
      </c>
    </row>
    <row r="8016" spans="1:18" ht="224" x14ac:dyDescent="0.15">
      <c r="A8016" t="s">
        <v>38122</v>
      </c>
      <c r="B8016" t="s">
        <v>14</v>
      </c>
      <c r="C8016" t="s">
        <v>38123</v>
      </c>
      <c r="D8016" t="s">
        <v>38124</v>
      </c>
      <c r="E8016" t="s">
        <v>38125</v>
      </c>
      <c r="F8016" t="s">
        <v>38126</v>
      </c>
      <c r="G8016" t="s">
        <v>17915</v>
      </c>
      <c r="H8016" s="28">
        <v>2017</v>
      </c>
      <c r="I8016" t="s">
        <v>29</v>
      </c>
      <c r="J8016" t="s">
        <v>681</v>
      </c>
      <c r="K8016" t="s">
        <v>251</v>
      </c>
      <c r="L8016" t="s">
        <v>38127</v>
      </c>
      <c r="M8016" t="str">
        <f>IFERROR(LEFT(Table3[[#This Row],[listed_in]], FIND(",", Table3[[#This Row],[listed_in]]) - 1), Table3[[#This Row],[listed_in]])</f>
        <v>Dramas</v>
      </c>
      <c r="N8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016">
        <f>YEAR(Table3[[#This Row],[date_added]])</f>
        <v>2019</v>
      </c>
      <c r="P801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016" s="28">
        <f>IFERROR(VALUE(LEFT(Table3[[#This Row],[duration]], FIND(" ",Table3[[#This Row],[duration]])-1)), "")</f>
        <v>119</v>
      </c>
      <c r="R8016">
        <f t="shared" si="125"/>
        <v>119</v>
      </c>
    </row>
    <row r="8017" spans="1:18" ht="196" x14ac:dyDescent="0.15">
      <c r="A8017" t="s">
        <v>38128</v>
      </c>
      <c r="B8017" t="s">
        <v>24</v>
      </c>
      <c r="C8017" t="s">
        <v>38129</v>
      </c>
      <c r="E8017" t="s">
        <v>38130</v>
      </c>
      <c r="F8017" t="s">
        <v>17</v>
      </c>
      <c r="G8017" t="s">
        <v>13559</v>
      </c>
      <c r="H8017" s="28">
        <v>2008</v>
      </c>
      <c r="I8017" t="s">
        <v>171</v>
      </c>
      <c r="J8017" t="s">
        <v>37</v>
      </c>
      <c r="K8017" t="s">
        <v>244</v>
      </c>
      <c r="L8017" t="s">
        <v>38131</v>
      </c>
      <c r="M8017" t="str">
        <f>IFERROR(LEFT(Table3[[#This Row],[listed_in]], FIND(",", Table3[[#This Row],[listed_in]]) - 1), Table3[[#This Row],[listed_in]])</f>
        <v>Kids' TV</v>
      </c>
      <c r="N8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17">
        <f>YEAR(Table3[[#This Row],[date_added]])</f>
        <v>2020</v>
      </c>
      <c r="P80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17" s="28">
        <f>IFERROR(VALUE(LEFT(Table3[[#This Row],[duration]], FIND(" ",Table3[[#This Row],[duration]])-1)), "")</f>
        <v>1</v>
      </c>
      <c r="R8017">
        <f t="shared" si="125"/>
        <v>1</v>
      </c>
    </row>
    <row r="8018" spans="1:18" ht="224" x14ac:dyDescent="0.15">
      <c r="A8018" t="s">
        <v>38132</v>
      </c>
      <c r="B8018" t="s">
        <v>14</v>
      </c>
      <c r="C8018" t="s">
        <v>38133</v>
      </c>
      <c r="D8018" t="s">
        <v>38134</v>
      </c>
      <c r="E8018" t="s">
        <v>38135</v>
      </c>
      <c r="F8018" t="s">
        <v>47</v>
      </c>
      <c r="G8018" t="s">
        <v>21560</v>
      </c>
      <c r="H8018" s="28">
        <v>2014</v>
      </c>
      <c r="I8018" t="s">
        <v>429</v>
      </c>
      <c r="J8018" t="s">
        <v>257</v>
      </c>
      <c r="K8018" t="s">
        <v>70</v>
      </c>
      <c r="L8018" t="s">
        <v>38136</v>
      </c>
      <c r="M8018" t="str">
        <f>IFERROR(LEFT(Table3[[#This Row],[listed_in]], FIND(",", Table3[[#This Row],[listed_in]]) - 1), Table3[[#This Row],[listed_in]])</f>
        <v>Dramas</v>
      </c>
      <c r="N8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018">
        <f>YEAR(Table3[[#This Row],[date_added]])</f>
        <v>2018</v>
      </c>
      <c r="P80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18" s="28">
        <f>IFERROR(VALUE(LEFT(Table3[[#This Row],[duration]], FIND(" ",Table3[[#This Row],[duration]])-1)), "")</f>
        <v>105</v>
      </c>
      <c r="R8018">
        <f t="shared" si="125"/>
        <v>105</v>
      </c>
    </row>
    <row r="8019" spans="1:18" ht="210" x14ac:dyDescent="0.15">
      <c r="A8019" t="s">
        <v>38137</v>
      </c>
      <c r="B8019" t="s">
        <v>14</v>
      </c>
      <c r="C8019" t="s">
        <v>38138</v>
      </c>
      <c r="D8019" t="s">
        <v>33341</v>
      </c>
      <c r="E8019" t="s">
        <v>38139</v>
      </c>
      <c r="F8019" t="s">
        <v>17</v>
      </c>
      <c r="G8019" t="s">
        <v>20888</v>
      </c>
      <c r="H8019" s="28">
        <v>2018</v>
      </c>
      <c r="I8019" t="s">
        <v>29</v>
      </c>
      <c r="J8019" t="s">
        <v>363</v>
      </c>
      <c r="K8019" t="s">
        <v>14877</v>
      </c>
      <c r="L8019" t="s">
        <v>38140</v>
      </c>
      <c r="M8019" t="str">
        <f>IFERROR(LEFT(Table3[[#This Row],[listed_in]], FIND(",", Table3[[#This Row],[listed_in]]) - 1), Table3[[#This Row],[listed_in]])</f>
        <v>Action &amp; Adventure</v>
      </c>
      <c r="N8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019">
        <f>YEAR(Table3[[#This Row],[date_added]])</f>
        <v>2018</v>
      </c>
      <c r="P80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19" s="28">
        <f>IFERROR(VALUE(LEFT(Table3[[#This Row],[duration]], FIND(" ",Table3[[#This Row],[duration]])-1)), "")</f>
        <v>88</v>
      </c>
      <c r="R8019">
        <f t="shared" si="125"/>
        <v>88</v>
      </c>
    </row>
    <row r="8020" spans="1:18" ht="210" x14ac:dyDescent="0.15">
      <c r="A8020" t="s">
        <v>38141</v>
      </c>
      <c r="B8020" t="s">
        <v>14</v>
      </c>
      <c r="C8020" t="s">
        <v>38142</v>
      </c>
      <c r="D8020" t="s">
        <v>38143</v>
      </c>
      <c r="E8020" t="s">
        <v>38144</v>
      </c>
      <c r="F8020" t="s">
        <v>38145</v>
      </c>
      <c r="G8020" t="s">
        <v>15467</v>
      </c>
      <c r="H8020" s="28">
        <v>2012</v>
      </c>
      <c r="I8020" t="s">
        <v>320</v>
      </c>
      <c r="J8020" t="s">
        <v>140</v>
      </c>
      <c r="K8020" t="s">
        <v>1315</v>
      </c>
      <c r="L8020" t="s">
        <v>38146</v>
      </c>
      <c r="M8020" t="str">
        <f>IFERROR(LEFT(Table3[[#This Row],[listed_in]], FIND(",", Table3[[#This Row],[listed_in]]) - 1), Table3[[#This Row],[listed_in]])</f>
        <v>Horror Movies</v>
      </c>
      <c r="N8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020">
        <f>YEAR(Table3[[#This Row],[date_added]])</f>
        <v>2019</v>
      </c>
      <c r="P802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020" s="28">
        <f>IFERROR(VALUE(LEFT(Table3[[#This Row],[duration]], FIND(" ",Table3[[#This Row],[duration]])-1)), "")</f>
        <v>94</v>
      </c>
      <c r="R8020">
        <f t="shared" si="125"/>
        <v>94</v>
      </c>
    </row>
    <row r="8021" spans="1:18" ht="196" x14ac:dyDescent="0.15">
      <c r="A8021" t="s">
        <v>38147</v>
      </c>
      <c r="B8021" t="s">
        <v>14</v>
      </c>
      <c r="C8021" t="s">
        <v>38148</v>
      </c>
      <c r="D8021" t="s">
        <v>38149</v>
      </c>
      <c r="F8021" t="s">
        <v>17</v>
      </c>
      <c r="G8021" t="s">
        <v>26607</v>
      </c>
      <c r="H8021" s="28">
        <v>2016</v>
      </c>
      <c r="I8021" t="s">
        <v>111</v>
      </c>
      <c r="J8021" t="s">
        <v>3862</v>
      </c>
      <c r="K8021" t="s">
        <v>21</v>
      </c>
      <c r="L8021" t="s">
        <v>38150</v>
      </c>
      <c r="M8021" t="str">
        <f>IFERROR(LEFT(Table3[[#This Row],[listed_in]], FIND(",", Table3[[#This Row],[listed_in]]) - 1), Table3[[#This Row],[listed_in]])</f>
        <v>Documentaries</v>
      </c>
      <c r="N8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8021">
        <f>YEAR(Table3[[#This Row],[date_added]])</f>
        <v>2017</v>
      </c>
      <c r="P80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21" s="28">
        <f>IFERROR(VALUE(LEFT(Table3[[#This Row],[duration]], FIND(" ",Table3[[#This Row],[duration]])-1)), "")</f>
        <v>77</v>
      </c>
      <c r="R8021">
        <f t="shared" si="125"/>
        <v>77</v>
      </c>
    </row>
    <row r="8022" spans="1:18" ht="224" x14ac:dyDescent="0.15">
      <c r="A8022" t="s">
        <v>38151</v>
      </c>
      <c r="B8022" t="s">
        <v>24</v>
      </c>
      <c r="C8022" t="s">
        <v>38152</v>
      </c>
      <c r="E8022" t="s">
        <v>38153</v>
      </c>
      <c r="F8022" t="s">
        <v>914</v>
      </c>
      <c r="G8022" t="s">
        <v>25352</v>
      </c>
      <c r="H8022" s="28">
        <v>2015</v>
      </c>
      <c r="I8022" t="s">
        <v>29</v>
      </c>
      <c r="J8022" t="s">
        <v>30</v>
      </c>
      <c r="K8022" t="s">
        <v>38</v>
      </c>
      <c r="L8022" t="s">
        <v>38154</v>
      </c>
      <c r="M8022" t="str">
        <f>IFERROR(LEFT(Table3[[#This Row],[listed_in]], FIND(",", Table3[[#This Row],[listed_in]]) - 1), Table3[[#This Row],[listed_in]])</f>
        <v>Crime TV Shows</v>
      </c>
      <c r="N8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022">
        <f>YEAR(Table3[[#This Row],[date_added]])</f>
        <v>2017</v>
      </c>
      <c r="P802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8022" s="28">
        <f>IFERROR(VALUE(LEFT(Table3[[#This Row],[duration]], FIND(" ",Table3[[#This Row],[duration]])-1)), "")</f>
        <v>2</v>
      </c>
      <c r="R8022">
        <f t="shared" si="125"/>
        <v>2</v>
      </c>
    </row>
    <row r="8023" spans="1:18" ht="238" x14ac:dyDescent="0.15">
      <c r="A8023" t="s">
        <v>38155</v>
      </c>
      <c r="B8023" t="s">
        <v>24</v>
      </c>
      <c r="C8023" t="s">
        <v>38156</v>
      </c>
      <c r="E8023" t="s">
        <v>38157</v>
      </c>
      <c r="F8023" t="s">
        <v>34690</v>
      </c>
      <c r="G8023" t="s">
        <v>26309</v>
      </c>
      <c r="H8023" s="28">
        <v>2008</v>
      </c>
      <c r="I8023" t="s">
        <v>77</v>
      </c>
      <c r="J8023" t="s">
        <v>37</v>
      </c>
      <c r="K8023" t="s">
        <v>1137</v>
      </c>
      <c r="L8023" t="s">
        <v>38158</v>
      </c>
      <c r="M8023" t="str">
        <f>IFERROR(LEFT(Table3[[#This Row],[listed_in]], FIND(",", Table3[[#This Row],[listed_in]]) - 1), Table3[[#This Row],[listed_in]])</f>
        <v>International TV Shows</v>
      </c>
      <c r="N8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23">
        <f>YEAR(Table3[[#This Row],[date_added]])</f>
        <v>2017</v>
      </c>
      <c r="P8023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8023" s="28">
        <f>IFERROR(VALUE(LEFT(Table3[[#This Row],[duration]], FIND(" ",Table3[[#This Row],[duration]])-1)), "")</f>
        <v>1</v>
      </c>
      <c r="R8023">
        <f t="shared" si="125"/>
        <v>1</v>
      </c>
    </row>
    <row r="8024" spans="1:18" ht="409.6" x14ac:dyDescent="0.15">
      <c r="A8024" t="s">
        <v>38159</v>
      </c>
      <c r="B8024" t="s">
        <v>24</v>
      </c>
      <c r="C8024" t="s">
        <v>38160</v>
      </c>
      <c r="E8024" t="s">
        <v>38161</v>
      </c>
      <c r="F8024" t="s">
        <v>6441</v>
      </c>
      <c r="G8024" t="s">
        <v>20306</v>
      </c>
      <c r="H8024" s="28">
        <v>2018</v>
      </c>
      <c r="I8024" t="s">
        <v>29</v>
      </c>
      <c r="J8024" t="s">
        <v>232</v>
      </c>
      <c r="K8024" t="s">
        <v>1137</v>
      </c>
      <c r="L8024" t="s">
        <v>6452</v>
      </c>
      <c r="M8024" t="str">
        <f>IFERROR(LEFT(Table3[[#This Row],[listed_in]], FIND(",", Table3[[#This Row],[listed_in]]) - 1), Table3[[#This Row],[listed_in]])</f>
        <v>International TV Shows</v>
      </c>
      <c r="N8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024">
        <f>YEAR(Table3[[#This Row],[date_added]])</f>
        <v>2019</v>
      </c>
      <c r="P80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24" s="28">
        <f>IFERROR(VALUE(LEFT(Table3[[#This Row],[duration]], FIND(" ",Table3[[#This Row],[duration]])-1)), "")</f>
        <v>3</v>
      </c>
      <c r="R8024">
        <f t="shared" si="125"/>
        <v>3</v>
      </c>
    </row>
    <row r="8025" spans="1:18" ht="210" x14ac:dyDescent="0.15">
      <c r="A8025" t="s">
        <v>38162</v>
      </c>
      <c r="B8025" t="s">
        <v>14</v>
      </c>
      <c r="C8025" t="s">
        <v>38163</v>
      </c>
      <c r="D8025" t="s">
        <v>38164</v>
      </c>
      <c r="E8025" t="s">
        <v>38165</v>
      </c>
      <c r="F8025" t="s">
        <v>47</v>
      </c>
      <c r="G8025" t="s">
        <v>25826</v>
      </c>
      <c r="H8025" s="28">
        <v>2013</v>
      </c>
      <c r="I8025" t="s">
        <v>77</v>
      </c>
      <c r="J8025" t="s">
        <v>695</v>
      </c>
      <c r="K8025" t="s">
        <v>258</v>
      </c>
      <c r="L8025" t="s">
        <v>38166</v>
      </c>
      <c r="M8025" t="str">
        <f>IFERROR(LEFT(Table3[[#This Row],[listed_in]], FIND(",", Table3[[#This Row],[listed_in]]) - 1), Table3[[#This Row],[listed_in]])</f>
        <v>Action &amp; Adventure</v>
      </c>
      <c r="N8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8025">
        <f>YEAR(Table3[[#This Row],[date_added]])</f>
        <v>2017</v>
      </c>
      <c r="P80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25" s="28">
        <f>IFERROR(VALUE(LEFT(Table3[[#This Row],[duration]], FIND(" ",Table3[[#This Row],[duration]])-1)), "")</f>
        <v>143</v>
      </c>
      <c r="R8025">
        <f t="shared" si="125"/>
        <v>143</v>
      </c>
    </row>
    <row r="8026" spans="1:18" ht="266" x14ac:dyDescent="0.15">
      <c r="A8026" t="s">
        <v>38167</v>
      </c>
      <c r="B8026" t="s">
        <v>14</v>
      </c>
      <c r="C8026" t="s">
        <v>38168</v>
      </c>
      <c r="D8026" t="s">
        <v>21120</v>
      </c>
      <c r="E8026" t="s">
        <v>38169</v>
      </c>
      <c r="F8026" t="s">
        <v>2429</v>
      </c>
      <c r="G8026" t="s">
        <v>22263</v>
      </c>
      <c r="H8026" s="28">
        <v>2015</v>
      </c>
      <c r="I8026" t="s">
        <v>111</v>
      </c>
      <c r="J8026" t="s">
        <v>103</v>
      </c>
      <c r="K8026" t="s">
        <v>179</v>
      </c>
      <c r="L8026" t="s">
        <v>38170</v>
      </c>
      <c r="M8026" t="str">
        <f>IFERROR(LEFT(Table3[[#This Row],[listed_in]], FIND(",", Table3[[#This Row],[listed_in]]) - 1), Table3[[#This Row],[listed_in]])</f>
        <v>Comedies</v>
      </c>
      <c r="N8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8026">
        <f>YEAR(Table3[[#This Row],[date_added]])</f>
        <v>2018</v>
      </c>
      <c r="P802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026" s="28">
        <f>IFERROR(VALUE(LEFT(Table3[[#This Row],[duration]], FIND(" ",Table3[[#This Row],[duration]])-1)), "")</f>
        <v>127</v>
      </c>
      <c r="R8026">
        <f t="shared" si="125"/>
        <v>127</v>
      </c>
    </row>
    <row r="8027" spans="1:18" ht="196" x14ac:dyDescent="0.15">
      <c r="A8027" t="s">
        <v>38171</v>
      </c>
      <c r="B8027" t="s">
        <v>14</v>
      </c>
      <c r="C8027" t="s">
        <v>38172</v>
      </c>
      <c r="D8027" t="s">
        <v>38173</v>
      </c>
      <c r="E8027" t="s">
        <v>38174</v>
      </c>
      <c r="F8027" t="s">
        <v>38175</v>
      </c>
      <c r="G8027" t="s">
        <v>23284</v>
      </c>
      <c r="H8027" s="28">
        <v>2017</v>
      </c>
      <c r="I8027" t="s">
        <v>19</v>
      </c>
      <c r="J8027" t="s">
        <v>563</v>
      </c>
      <c r="K8027" t="s">
        <v>1933</v>
      </c>
      <c r="L8027" t="s">
        <v>38176</v>
      </c>
      <c r="M8027" t="str">
        <f>IFERROR(LEFT(Table3[[#This Row],[listed_in]], FIND(",", Table3[[#This Row],[listed_in]]) - 1), Table3[[#This Row],[listed_in]])</f>
        <v>Action &amp; Adventure</v>
      </c>
      <c r="N8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027">
        <f>YEAR(Table3[[#This Row],[date_added]])</f>
        <v>2018</v>
      </c>
      <c r="P8027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8027" s="28">
        <f>IFERROR(VALUE(LEFT(Table3[[#This Row],[duration]], FIND(" ",Table3[[#This Row],[duration]])-1)), "")</f>
        <v>92</v>
      </c>
      <c r="R8027">
        <f t="shared" si="125"/>
        <v>92</v>
      </c>
    </row>
    <row r="8028" spans="1:18" ht="224" x14ac:dyDescent="0.15">
      <c r="A8028" t="s">
        <v>38177</v>
      </c>
      <c r="B8028" t="s">
        <v>14</v>
      </c>
      <c r="C8028" t="s">
        <v>38178</v>
      </c>
      <c r="D8028" t="s">
        <v>38179</v>
      </c>
      <c r="E8028" t="s">
        <v>38180</v>
      </c>
      <c r="F8028" t="s">
        <v>21639</v>
      </c>
      <c r="G8028" t="s">
        <v>16912</v>
      </c>
      <c r="H8028" s="28">
        <v>2017</v>
      </c>
      <c r="I8028" t="s">
        <v>29</v>
      </c>
      <c r="J8028" t="s">
        <v>533</v>
      </c>
      <c r="K8028" t="s">
        <v>1224</v>
      </c>
      <c r="L8028" t="s">
        <v>38181</v>
      </c>
      <c r="M8028" t="str">
        <f>IFERROR(LEFT(Table3[[#This Row],[listed_in]], FIND(",", Table3[[#This Row],[listed_in]]) - 1), Table3[[#This Row],[listed_in]])</f>
        <v>Horror Movies</v>
      </c>
      <c r="N8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028">
        <f>YEAR(Table3[[#This Row],[date_added]])</f>
        <v>2019</v>
      </c>
      <c r="P8028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8028" s="28">
        <f>IFERROR(VALUE(LEFT(Table3[[#This Row],[duration]], FIND(" ",Table3[[#This Row],[duration]])-1)), "")</f>
        <v>87</v>
      </c>
      <c r="R8028">
        <f t="shared" si="125"/>
        <v>87</v>
      </c>
    </row>
    <row r="8029" spans="1:18" ht="293" x14ac:dyDescent="0.15">
      <c r="A8029" t="s">
        <v>38182</v>
      </c>
      <c r="B8029" t="s">
        <v>14</v>
      </c>
      <c r="C8029" t="s">
        <v>38183</v>
      </c>
      <c r="D8029" t="s">
        <v>38184</v>
      </c>
      <c r="E8029" t="s">
        <v>38185</v>
      </c>
      <c r="F8029" t="s">
        <v>17</v>
      </c>
      <c r="G8029" t="s">
        <v>14999</v>
      </c>
      <c r="H8029" s="28">
        <v>2016</v>
      </c>
      <c r="I8029" t="s">
        <v>29</v>
      </c>
      <c r="J8029" t="s">
        <v>416</v>
      </c>
      <c r="K8029" t="s">
        <v>1315</v>
      </c>
      <c r="L8029" t="s">
        <v>38186</v>
      </c>
      <c r="M8029" t="str">
        <f>IFERROR(LEFT(Table3[[#This Row],[listed_in]], FIND(",", Table3[[#This Row],[listed_in]]) - 1), Table3[[#This Row],[listed_in]])</f>
        <v>Horror Movies</v>
      </c>
      <c r="N8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029">
        <f>YEAR(Table3[[#This Row],[date_added]])</f>
        <v>2020</v>
      </c>
      <c r="P80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29" s="28">
        <f>IFERROR(VALUE(LEFT(Table3[[#This Row],[duration]], FIND(" ",Table3[[#This Row],[duration]])-1)), "")</f>
        <v>83</v>
      </c>
      <c r="R8029">
        <f t="shared" si="125"/>
        <v>83</v>
      </c>
    </row>
    <row r="8030" spans="1:18" ht="293" x14ac:dyDescent="0.15">
      <c r="A8030" t="s">
        <v>38187</v>
      </c>
      <c r="B8030" t="s">
        <v>14</v>
      </c>
      <c r="C8030" t="s">
        <v>38188</v>
      </c>
      <c r="D8030" t="s">
        <v>38189</v>
      </c>
      <c r="E8030" t="s">
        <v>38190</v>
      </c>
      <c r="F8030" t="s">
        <v>17</v>
      </c>
      <c r="G8030" t="s">
        <v>38191</v>
      </c>
      <c r="H8030" s="28">
        <v>2015</v>
      </c>
      <c r="I8030" t="s">
        <v>320</v>
      </c>
      <c r="J8030" t="s">
        <v>395</v>
      </c>
      <c r="K8030" t="s">
        <v>932</v>
      </c>
      <c r="L8030" t="s">
        <v>38192</v>
      </c>
      <c r="M8030" t="str">
        <f>IFERROR(LEFT(Table3[[#This Row],[listed_in]], FIND(",", Table3[[#This Row],[listed_in]]) - 1), Table3[[#This Row],[listed_in]])</f>
        <v>Comedies</v>
      </c>
      <c r="N8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030">
        <f>YEAR(Table3[[#This Row],[date_added]])</f>
        <v>2016</v>
      </c>
      <c r="P80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0" s="28">
        <f>IFERROR(VALUE(LEFT(Table3[[#This Row],[duration]], FIND(" ",Table3[[#This Row],[duration]])-1)), "")</f>
        <v>95</v>
      </c>
      <c r="R8030">
        <f t="shared" si="125"/>
        <v>95</v>
      </c>
    </row>
    <row r="8031" spans="1:18" ht="196" x14ac:dyDescent="0.15">
      <c r="A8031" t="s">
        <v>38193</v>
      </c>
      <c r="B8031" t="s">
        <v>14</v>
      </c>
      <c r="C8031" t="s">
        <v>38194</v>
      </c>
      <c r="D8031" t="s">
        <v>38195</v>
      </c>
      <c r="E8031" t="s">
        <v>38196</v>
      </c>
      <c r="F8031" t="s">
        <v>38197</v>
      </c>
      <c r="G8031" t="s">
        <v>20700</v>
      </c>
      <c r="H8031" s="28">
        <v>2014</v>
      </c>
      <c r="I8031" t="s">
        <v>320</v>
      </c>
      <c r="J8031" t="s">
        <v>272</v>
      </c>
      <c r="K8031" t="s">
        <v>322</v>
      </c>
      <c r="L8031" t="s">
        <v>38198</v>
      </c>
      <c r="M8031" t="str">
        <f>IFERROR(LEFT(Table3[[#This Row],[listed_in]], FIND(",", Table3[[#This Row],[listed_in]]) - 1), Table3[[#This Row],[listed_in]])</f>
        <v>Action &amp; Adventure</v>
      </c>
      <c r="N8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031">
        <f>YEAR(Table3[[#This Row],[date_added]])</f>
        <v>2018</v>
      </c>
      <c r="P803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031" s="28">
        <f>IFERROR(VALUE(LEFT(Table3[[#This Row],[duration]], FIND(" ",Table3[[#This Row],[duration]])-1)), "")</f>
        <v>96</v>
      </c>
      <c r="R8031">
        <f t="shared" si="125"/>
        <v>96</v>
      </c>
    </row>
    <row r="8032" spans="1:18" ht="154" x14ac:dyDescent="0.15">
      <c r="A8032" t="s">
        <v>38199</v>
      </c>
      <c r="B8032" t="s">
        <v>24</v>
      </c>
      <c r="C8032" t="s">
        <v>38200</v>
      </c>
      <c r="E8032" t="s">
        <v>38201</v>
      </c>
      <c r="F8032" t="s">
        <v>17</v>
      </c>
      <c r="G8032" t="s">
        <v>27677</v>
      </c>
      <c r="H8032" s="28">
        <v>2016</v>
      </c>
      <c r="I8032" t="s">
        <v>77</v>
      </c>
      <c r="J8032" t="s">
        <v>232</v>
      </c>
      <c r="K8032" t="s">
        <v>374</v>
      </c>
      <c r="L8032" t="s">
        <v>38202</v>
      </c>
      <c r="M8032" t="str">
        <f>IFERROR(LEFT(Table3[[#This Row],[listed_in]], FIND(",", Table3[[#This Row],[listed_in]]) - 1), Table3[[#This Row],[listed_in]])</f>
        <v>Reality TV</v>
      </c>
      <c r="N8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032">
        <f>YEAR(Table3[[#This Row],[date_added]])</f>
        <v>2016</v>
      </c>
      <c r="P80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2" s="28">
        <f>IFERROR(VALUE(LEFT(Table3[[#This Row],[duration]], FIND(" ",Table3[[#This Row],[duration]])-1)), "")</f>
        <v>3</v>
      </c>
      <c r="R8032">
        <f t="shared" si="125"/>
        <v>3</v>
      </c>
    </row>
    <row r="8033" spans="1:18" ht="168" x14ac:dyDescent="0.15">
      <c r="A8033" t="s">
        <v>38203</v>
      </c>
      <c r="B8033" t="s">
        <v>24</v>
      </c>
      <c r="C8033" t="s">
        <v>38204</v>
      </c>
      <c r="E8033" t="s">
        <v>38205</v>
      </c>
      <c r="F8033" t="s">
        <v>17</v>
      </c>
      <c r="G8033" t="s">
        <v>20751</v>
      </c>
      <c r="H8033" s="28">
        <v>2016</v>
      </c>
      <c r="I8033" t="s">
        <v>77</v>
      </c>
      <c r="J8033" t="s">
        <v>37</v>
      </c>
      <c r="K8033" t="s">
        <v>374</v>
      </c>
      <c r="L8033" t="s">
        <v>38206</v>
      </c>
      <c r="M8033" t="str">
        <f>IFERROR(LEFT(Table3[[#This Row],[listed_in]], FIND(",", Table3[[#This Row],[listed_in]]) - 1), Table3[[#This Row],[listed_in]])</f>
        <v>Reality TV</v>
      </c>
      <c r="N8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33">
        <f>YEAR(Table3[[#This Row],[date_added]])</f>
        <v>2018</v>
      </c>
      <c r="P80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3" s="28">
        <f>IFERROR(VALUE(LEFT(Table3[[#This Row],[duration]], FIND(" ",Table3[[#This Row],[duration]])-1)), "")</f>
        <v>1</v>
      </c>
      <c r="R8033">
        <f t="shared" si="125"/>
        <v>1</v>
      </c>
    </row>
    <row r="8034" spans="1:18" ht="196" x14ac:dyDescent="0.15">
      <c r="A8034" t="s">
        <v>38207</v>
      </c>
      <c r="B8034" t="s">
        <v>14</v>
      </c>
      <c r="C8034" t="s">
        <v>38208</v>
      </c>
      <c r="D8034" t="s">
        <v>809</v>
      </c>
      <c r="E8034" t="s">
        <v>38209</v>
      </c>
      <c r="F8034" t="s">
        <v>38210</v>
      </c>
      <c r="G8034" t="s">
        <v>17928</v>
      </c>
      <c r="H8034" s="28">
        <v>2016</v>
      </c>
      <c r="I8034" t="s">
        <v>19</v>
      </c>
      <c r="J8034" t="s">
        <v>1066</v>
      </c>
      <c r="K8034" t="s">
        <v>825</v>
      </c>
      <c r="L8034" t="s">
        <v>38211</v>
      </c>
      <c r="M8034" t="str">
        <f>IFERROR(LEFT(Table3[[#This Row],[listed_in]], FIND(",", Table3[[#This Row],[listed_in]]) - 1), Table3[[#This Row],[listed_in]])</f>
        <v>Action &amp; Adventure</v>
      </c>
      <c r="N8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034">
        <f>YEAR(Table3[[#This Row],[date_added]])</f>
        <v>2019</v>
      </c>
      <c r="P803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034" s="28">
        <f>IFERROR(VALUE(LEFT(Table3[[#This Row],[duration]], FIND(" ",Table3[[#This Row],[duration]])-1)), "")</f>
        <v>107</v>
      </c>
      <c r="R8034">
        <f t="shared" si="125"/>
        <v>107</v>
      </c>
    </row>
    <row r="8035" spans="1:18" ht="168" x14ac:dyDescent="0.15">
      <c r="A8035" t="s">
        <v>38212</v>
      </c>
      <c r="B8035" t="s">
        <v>14</v>
      </c>
      <c r="C8035" t="s">
        <v>38213</v>
      </c>
      <c r="D8035" t="s">
        <v>5720</v>
      </c>
      <c r="E8035" t="s">
        <v>38214</v>
      </c>
      <c r="F8035" t="s">
        <v>902</v>
      </c>
      <c r="G8035" t="s">
        <v>25672</v>
      </c>
      <c r="H8035" s="28">
        <v>2016</v>
      </c>
      <c r="I8035" t="s">
        <v>29</v>
      </c>
      <c r="J8035" t="s">
        <v>368</v>
      </c>
      <c r="K8035" t="s">
        <v>904</v>
      </c>
      <c r="L8035" t="s">
        <v>38215</v>
      </c>
      <c r="M8035" t="str">
        <f>IFERROR(LEFT(Table3[[#This Row],[listed_in]], FIND(",", Table3[[#This Row],[listed_in]]) - 1), Table3[[#This Row],[listed_in]])</f>
        <v>Action &amp; Adventure</v>
      </c>
      <c r="N8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035">
        <f>YEAR(Table3[[#This Row],[date_added]])</f>
        <v>2017</v>
      </c>
      <c r="P803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035" s="28">
        <f>IFERROR(VALUE(LEFT(Table3[[#This Row],[duration]], FIND(" ",Table3[[#This Row],[duration]])-1)), "")</f>
        <v>100</v>
      </c>
      <c r="R8035">
        <f t="shared" si="125"/>
        <v>100</v>
      </c>
    </row>
    <row r="8036" spans="1:18" ht="210" x14ac:dyDescent="0.15">
      <c r="A8036" t="s">
        <v>38216</v>
      </c>
      <c r="B8036" t="s">
        <v>14</v>
      </c>
      <c r="C8036" t="s">
        <v>38217</v>
      </c>
      <c r="D8036" t="s">
        <v>38218</v>
      </c>
      <c r="F8036" t="s">
        <v>1966</v>
      </c>
      <c r="G8036" t="s">
        <v>38219</v>
      </c>
      <c r="H8036" s="28">
        <v>2014</v>
      </c>
      <c r="I8036" t="s">
        <v>429</v>
      </c>
      <c r="J8036" t="s">
        <v>3965</v>
      </c>
      <c r="K8036" t="s">
        <v>546</v>
      </c>
      <c r="L8036" t="s">
        <v>38220</v>
      </c>
      <c r="M8036" t="str">
        <f>IFERROR(LEFT(Table3[[#This Row],[listed_in]], FIND(",", Table3[[#This Row],[listed_in]]) - 1), Table3[[#This Row],[listed_in]])</f>
        <v>Documentaries</v>
      </c>
      <c r="N8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8036">
        <f>YEAR(Table3[[#This Row],[date_added]])</f>
        <v>2018</v>
      </c>
      <c r="P80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6" s="28">
        <f>IFERROR(VALUE(LEFT(Table3[[#This Row],[duration]], FIND(" ",Table3[[#This Row],[duration]])-1)), "")</f>
        <v>49</v>
      </c>
      <c r="R8036">
        <f t="shared" si="125"/>
        <v>49</v>
      </c>
    </row>
    <row r="8037" spans="1:18" ht="252" x14ac:dyDescent="0.15">
      <c r="A8037" t="s">
        <v>38221</v>
      </c>
      <c r="B8037" t="s">
        <v>14</v>
      </c>
      <c r="C8037" t="s">
        <v>38222</v>
      </c>
      <c r="D8037" t="s">
        <v>38223</v>
      </c>
      <c r="E8037" t="s">
        <v>38224</v>
      </c>
      <c r="F8037" t="s">
        <v>17</v>
      </c>
      <c r="G8037" t="s">
        <v>31886</v>
      </c>
      <c r="H8037" s="28">
        <v>2010</v>
      </c>
      <c r="I8037" t="s">
        <v>19</v>
      </c>
      <c r="J8037" t="s">
        <v>140</v>
      </c>
      <c r="K8037" t="s">
        <v>798</v>
      </c>
      <c r="L8037" t="s">
        <v>38225</v>
      </c>
      <c r="M8037" t="str">
        <f>IFERROR(LEFT(Table3[[#This Row],[listed_in]], FIND(",", Table3[[#This Row],[listed_in]]) - 1), Table3[[#This Row],[listed_in]])</f>
        <v>Action &amp; Adventure</v>
      </c>
      <c r="N8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037">
        <f>YEAR(Table3[[#This Row],[date_added]])</f>
        <v>2019</v>
      </c>
      <c r="P80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7" s="28">
        <f>IFERROR(VALUE(LEFT(Table3[[#This Row],[duration]], FIND(" ",Table3[[#This Row],[duration]])-1)), "")</f>
        <v>94</v>
      </c>
      <c r="R8037">
        <f t="shared" si="125"/>
        <v>94</v>
      </c>
    </row>
    <row r="8038" spans="1:18" ht="182" x14ac:dyDescent="0.15">
      <c r="A8038" t="s">
        <v>38226</v>
      </c>
      <c r="B8038" t="s">
        <v>14</v>
      </c>
      <c r="C8038" t="s">
        <v>38227</v>
      </c>
      <c r="D8038" t="s">
        <v>38228</v>
      </c>
      <c r="E8038" t="s">
        <v>38229</v>
      </c>
      <c r="F8038" t="s">
        <v>17</v>
      </c>
      <c r="G8038" t="s">
        <v>38230</v>
      </c>
      <c r="H8038" s="28">
        <v>2015</v>
      </c>
      <c r="I8038" t="s">
        <v>320</v>
      </c>
      <c r="J8038" t="s">
        <v>925</v>
      </c>
      <c r="K8038" t="s">
        <v>709</v>
      </c>
      <c r="L8038" t="s">
        <v>38231</v>
      </c>
      <c r="M8038" t="str">
        <f>IFERROR(LEFT(Table3[[#This Row],[listed_in]], FIND(",", Table3[[#This Row],[listed_in]]) - 1), Table3[[#This Row],[listed_in]])</f>
        <v>Comedies</v>
      </c>
      <c r="N8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038">
        <f>YEAR(Table3[[#This Row],[date_added]])</f>
        <v>2017</v>
      </c>
      <c r="P80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8" s="28">
        <f>IFERROR(VALUE(LEFT(Table3[[#This Row],[duration]], FIND(" ",Table3[[#This Row],[duration]])-1)), "")</f>
        <v>101</v>
      </c>
      <c r="R8038">
        <f t="shared" si="125"/>
        <v>101</v>
      </c>
    </row>
    <row r="8039" spans="1:18" ht="266" x14ac:dyDescent="0.15">
      <c r="A8039" t="s">
        <v>38232</v>
      </c>
      <c r="B8039" t="s">
        <v>14</v>
      </c>
      <c r="C8039" t="s">
        <v>38233</v>
      </c>
      <c r="D8039" t="s">
        <v>38234</v>
      </c>
      <c r="E8039" t="s">
        <v>38235</v>
      </c>
      <c r="F8039" t="s">
        <v>17</v>
      </c>
      <c r="G8039" t="s">
        <v>14059</v>
      </c>
      <c r="H8039" s="28">
        <v>2004</v>
      </c>
      <c r="I8039" t="s">
        <v>60</v>
      </c>
      <c r="J8039" t="s">
        <v>1010</v>
      </c>
      <c r="K8039" t="s">
        <v>689</v>
      </c>
      <c r="L8039" t="s">
        <v>38236</v>
      </c>
      <c r="M8039" t="str">
        <f>IFERROR(LEFT(Table3[[#This Row],[listed_in]], FIND(",", Table3[[#This Row],[listed_in]]) - 1), Table3[[#This Row],[listed_in]])</f>
        <v>Comedies</v>
      </c>
      <c r="N8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039">
        <f>YEAR(Table3[[#This Row],[date_added]])</f>
        <v>2020</v>
      </c>
      <c r="P80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9" s="28">
        <f>IFERROR(VALUE(LEFT(Table3[[#This Row],[duration]], FIND(" ",Table3[[#This Row],[duration]])-1)), "")</f>
        <v>89</v>
      </c>
      <c r="R8039">
        <f t="shared" si="125"/>
        <v>89</v>
      </c>
    </row>
    <row r="8040" spans="1:18" ht="224" x14ac:dyDescent="0.15">
      <c r="A8040" t="s">
        <v>38237</v>
      </c>
      <c r="B8040" t="s">
        <v>14</v>
      </c>
      <c r="C8040" t="s">
        <v>38238</v>
      </c>
      <c r="D8040" t="s">
        <v>38239</v>
      </c>
      <c r="E8040" t="s">
        <v>38240</v>
      </c>
      <c r="F8040" t="s">
        <v>17</v>
      </c>
      <c r="G8040" t="s">
        <v>16294</v>
      </c>
      <c r="H8040" s="28">
        <v>1996</v>
      </c>
      <c r="I8040" t="s">
        <v>320</v>
      </c>
      <c r="J8040" t="s">
        <v>1162</v>
      </c>
      <c r="K8040" t="s">
        <v>1120</v>
      </c>
      <c r="L8040" t="s">
        <v>38241</v>
      </c>
      <c r="M8040" t="str">
        <f>IFERROR(LEFT(Table3[[#This Row],[listed_in]], FIND(",", Table3[[#This Row],[listed_in]]) - 1), Table3[[#This Row],[listed_in]])</f>
        <v>Dramas</v>
      </c>
      <c r="N8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8040">
        <f>YEAR(Table3[[#This Row],[date_added]])</f>
        <v>2019</v>
      </c>
      <c r="P80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0" s="28">
        <f>IFERROR(VALUE(LEFT(Table3[[#This Row],[duration]], FIND(" ",Table3[[#This Row],[duration]])-1)), "")</f>
        <v>135</v>
      </c>
      <c r="R8040">
        <f t="shared" si="125"/>
        <v>135</v>
      </c>
    </row>
    <row r="8041" spans="1:18" ht="252" x14ac:dyDescent="0.15">
      <c r="A8041" t="s">
        <v>38242</v>
      </c>
      <c r="B8041" t="s">
        <v>14</v>
      </c>
      <c r="C8041" t="s">
        <v>38243</v>
      </c>
      <c r="D8041" t="s">
        <v>802</v>
      </c>
      <c r="E8041" t="s">
        <v>38244</v>
      </c>
      <c r="F8041" t="s">
        <v>17</v>
      </c>
      <c r="G8041" t="s">
        <v>14999</v>
      </c>
      <c r="H8041" s="28">
        <v>1993</v>
      </c>
      <c r="I8041" t="s">
        <v>320</v>
      </c>
      <c r="J8041" t="s">
        <v>1066</v>
      </c>
      <c r="K8041" t="s">
        <v>141</v>
      </c>
      <c r="L8041" t="s">
        <v>38245</v>
      </c>
      <c r="M8041" t="str">
        <f>IFERROR(LEFT(Table3[[#This Row],[listed_in]], FIND(",", Table3[[#This Row],[listed_in]]) - 1), Table3[[#This Row],[listed_in]])</f>
        <v>Thrillers</v>
      </c>
      <c r="N8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041">
        <f>YEAR(Table3[[#This Row],[date_added]])</f>
        <v>2020</v>
      </c>
      <c r="P80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1" s="28">
        <f>IFERROR(VALUE(LEFT(Table3[[#This Row],[duration]], FIND(" ",Table3[[#This Row],[duration]])-1)), "")</f>
        <v>107</v>
      </c>
      <c r="R8041">
        <f t="shared" si="125"/>
        <v>107</v>
      </c>
    </row>
    <row r="8042" spans="1:18" ht="196" x14ac:dyDescent="0.15">
      <c r="A8042" t="s">
        <v>38246</v>
      </c>
      <c r="B8042" t="s">
        <v>24</v>
      </c>
      <c r="C8042" t="s">
        <v>38247</v>
      </c>
      <c r="E8042" t="s">
        <v>38248</v>
      </c>
      <c r="F8042" t="s">
        <v>17</v>
      </c>
      <c r="G8042" t="s">
        <v>20453</v>
      </c>
      <c r="H8042" s="28">
        <v>2018</v>
      </c>
      <c r="I8042" t="s">
        <v>29</v>
      </c>
      <c r="J8042" t="s">
        <v>37</v>
      </c>
      <c r="K8042" t="s">
        <v>374</v>
      </c>
      <c r="L8042" t="s">
        <v>38249</v>
      </c>
      <c r="M8042" t="str">
        <f>IFERROR(LEFT(Table3[[#This Row],[listed_in]], FIND(",", Table3[[#This Row],[listed_in]]) - 1), Table3[[#This Row],[listed_in]])</f>
        <v>Reality TV</v>
      </c>
      <c r="N8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42">
        <f>YEAR(Table3[[#This Row],[date_added]])</f>
        <v>2018</v>
      </c>
      <c r="P80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2" s="28">
        <f>IFERROR(VALUE(LEFT(Table3[[#This Row],[duration]], FIND(" ",Table3[[#This Row],[duration]])-1)), "")</f>
        <v>1</v>
      </c>
      <c r="R8042">
        <f t="shared" si="125"/>
        <v>1</v>
      </c>
    </row>
    <row r="8043" spans="1:18" ht="224" x14ac:dyDescent="0.15">
      <c r="A8043" t="s">
        <v>38250</v>
      </c>
      <c r="B8043" t="s">
        <v>14</v>
      </c>
      <c r="C8043" t="s">
        <v>38251</v>
      </c>
      <c r="D8043" t="s">
        <v>38252</v>
      </c>
      <c r="E8043" t="s">
        <v>38253</v>
      </c>
      <c r="F8043" t="s">
        <v>38254</v>
      </c>
      <c r="G8043" t="s">
        <v>29511</v>
      </c>
      <c r="H8043" s="28">
        <v>2015</v>
      </c>
      <c r="I8043" t="s">
        <v>320</v>
      </c>
      <c r="J8043" t="s">
        <v>1361</v>
      </c>
      <c r="K8043" t="s">
        <v>258</v>
      </c>
      <c r="L8043" t="s">
        <v>38255</v>
      </c>
      <c r="M8043" t="str">
        <f>IFERROR(LEFT(Table3[[#This Row],[listed_in]], FIND(",", Table3[[#This Row],[listed_in]]) - 1), Table3[[#This Row],[listed_in]])</f>
        <v>Action &amp; Adventure</v>
      </c>
      <c r="N8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043">
        <f>YEAR(Table3[[#This Row],[date_added]])</f>
        <v>2018</v>
      </c>
      <c r="P80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43" s="28">
        <f>IFERROR(VALUE(LEFT(Table3[[#This Row],[duration]], FIND(" ",Table3[[#This Row],[duration]])-1)), "")</f>
        <v>84</v>
      </c>
      <c r="R8043">
        <f t="shared" si="125"/>
        <v>84</v>
      </c>
    </row>
    <row r="8044" spans="1:18" ht="210" x14ac:dyDescent="0.15">
      <c r="A8044" t="s">
        <v>38256</v>
      </c>
      <c r="B8044" t="s">
        <v>14</v>
      </c>
      <c r="C8044" t="s">
        <v>38257</v>
      </c>
      <c r="D8044" t="s">
        <v>28588</v>
      </c>
      <c r="E8044" t="s">
        <v>38258</v>
      </c>
      <c r="F8044" t="s">
        <v>17</v>
      </c>
      <c r="G8044" t="s">
        <v>18387</v>
      </c>
      <c r="H8044" s="28">
        <v>1998</v>
      </c>
      <c r="I8044" t="s">
        <v>19</v>
      </c>
      <c r="J8044" t="s">
        <v>250</v>
      </c>
      <c r="K8044" t="s">
        <v>2963</v>
      </c>
      <c r="L8044" t="s">
        <v>38259</v>
      </c>
      <c r="M8044" t="str">
        <f>IFERROR(LEFT(Table3[[#This Row],[listed_in]], FIND(",", Table3[[#This Row],[listed_in]]) - 1), Table3[[#This Row],[listed_in]])</f>
        <v>Action &amp; Adventure</v>
      </c>
      <c r="N8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044">
        <f>YEAR(Table3[[#This Row],[date_added]])</f>
        <v>2019</v>
      </c>
      <c r="P80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4" s="28">
        <f>IFERROR(VALUE(LEFT(Table3[[#This Row],[duration]], FIND(" ",Table3[[#This Row],[duration]])-1)), "")</f>
        <v>110</v>
      </c>
      <c r="R8044">
        <f t="shared" si="125"/>
        <v>110</v>
      </c>
    </row>
    <row r="8045" spans="1:18" ht="280" x14ac:dyDescent="0.15">
      <c r="A8045" t="s">
        <v>38260</v>
      </c>
      <c r="B8045" t="s">
        <v>14</v>
      </c>
      <c r="C8045" t="s">
        <v>38261</v>
      </c>
      <c r="D8045" t="s">
        <v>20590</v>
      </c>
      <c r="E8045" t="s">
        <v>38262</v>
      </c>
      <c r="F8045" t="s">
        <v>17</v>
      </c>
      <c r="G8045" t="s">
        <v>17854</v>
      </c>
      <c r="H8045" s="28">
        <v>2008</v>
      </c>
      <c r="I8045" t="s">
        <v>320</v>
      </c>
      <c r="J8045" t="s">
        <v>395</v>
      </c>
      <c r="K8045" t="s">
        <v>709</v>
      </c>
      <c r="L8045" t="s">
        <v>38263</v>
      </c>
      <c r="M8045" t="str">
        <f>IFERROR(LEFT(Table3[[#This Row],[listed_in]], FIND(",", Table3[[#This Row],[listed_in]]) - 1), Table3[[#This Row],[listed_in]])</f>
        <v>Comedies</v>
      </c>
      <c r="N8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045">
        <f>YEAR(Table3[[#This Row],[date_added]])</f>
        <v>2019</v>
      </c>
      <c r="P80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5" s="28">
        <f>IFERROR(VALUE(LEFT(Table3[[#This Row],[duration]], FIND(" ",Table3[[#This Row],[duration]])-1)), "")</f>
        <v>95</v>
      </c>
      <c r="R8045">
        <f t="shared" si="125"/>
        <v>95</v>
      </c>
    </row>
    <row r="8046" spans="1:18" ht="182" x14ac:dyDescent="0.15">
      <c r="A8046" t="s">
        <v>38264</v>
      </c>
      <c r="B8046" t="s">
        <v>14</v>
      </c>
      <c r="C8046" t="s">
        <v>38265</v>
      </c>
      <c r="F8046" t="s">
        <v>17</v>
      </c>
      <c r="G8046" t="s">
        <v>26309</v>
      </c>
      <c r="H8046" s="28">
        <v>2017</v>
      </c>
      <c r="I8046" t="s">
        <v>29</v>
      </c>
      <c r="J8046" t="s">
        <v>2230</v>
      </c>
      <c r="K8046" t="s">
        <v>546</v>
      </c>
      <c r="L8046" t="s">
        <v>38266</v>
      </c>
      <c r="M8046" t="str">
        <f>IFERROR(LEFT(Table3[[#This Row],[listed_in]], FIND(",", Table3[[#This Row],[listed_in]]) - 1), Table3[[#This Row],[listed_in]])</f>
        <v>Documentaries</v>
      </c>
      <c r="N8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8046">
        <f>YEAR(Table3[[#This Row],[date_added]])</f>
        <v>2017</v>
      </c>
      <c r="P80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6" s="28">
        <f>IFERROR(VALUE(LEFT(Table3[[#This Row],[duration]], FIND(" ",Table3[[#This Row],[duration]])-1)), "")</f>
        <v>66</v>
      </c>
      <c r="R8046">
        <f t="shared" si="125"/>
        <v>66</v>
      </c>
    </row>
    <row r="8047" spans="1:18" ht="224" x14ac:dyDescent="0.15">
      <c r="A8047" t="s">
        <v>38267</v>
      </c>
      <c r="B8047" t="s">
        <v>14</v>
      </c>
      <c r="C8047" t="s">
        <v>38268</v>
      </c>
      <c r="D8047" t="s">
        <v>38269</v>
      </c>
      <c r="E8047" t="s">
        <v>38270</v>
      </c>
      <c r="F8047" t="s">
        <v>17</v>
      </c>
      <c r="G8047" t="s">
        <v>38271</v>
      </c>
      <c r="H8047" s="28">
        <v>2015</v>
      </c>
      <c r="I8047" t="s">
        <v>19</v>
      </c>
      <c r="J8047" t="s">
        <v>416</v>
      </c>
      <c r="K8047" t="s">
        <v>200</v>
      </c>
      <c r="L8047" t="s">
        <v>38272</v>
      </c>
      <c r="M8047" t="str">
        <f>IFERROR(LEFT(Table3[[#This Row],[listed_in]], FIND(",", Table3[[#This Row],[listed_in]]) - 1), Table3[[#This Row],[listed_in]])</f>
        <v>Comedies</v>
      </c>
      <c r="N8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047">
        <f>YEAR(Table3[[#This Row],[date_added]])</f>
        <v>2015</v>
      </c>
      <c r="P80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7" s="28">
        <f>IFERROR(VALUE(LEFT(Table3[[#This Row],[duration]], FIND(" ",Table3[[#This Row],[duration]])-1)), "")</f>
        <v>83</v>
      </c>
      <c r="R8047">
        <f t="shared" si="125"/>
        <v>83</v>
      </c>
    </row>
    <row r="8048" spans="1:18" ht="196" x14ac:dyDescent="0.15">
      <c r="A8048" t="s">
        <v>38273</v>
      </c>
      <c r="B8048" t="s">
        <v>14</v>
      </c>
      <c r="C8048" t="s">
        <v>38274</v>
      </c>
      <c r="D8048" t="s">
        <v>38275</v>
      </c>
      <c r="E8048" t="s">
        <v>38276</v>
      </c>
      <c r="F8048" t="s">
        <v>17</v>
      </c>
      <c r="G8048" t="s">
        <v>14913</v>
      </c>
      <c r="H8048" s="28">
        <v>2016</v>
      </c>
      <c r="I8048" t="s">
        <v>320</v>
      </c>
      <c r="J8048" t="s">
        <v>970</v>
      </c>
      <c r="K8048" t="s">
        <v>273</v>
      </c>
      <c r="L8048" t="s">
        <v>38277</v>
      </c>
      <c r="M8048" t="str">
        <f>IFERROR(LEFT(Table3[[#This Row],[listed_in]], FIND(",", Table3[[#This Row],[listed_in]]) - 1), Table3[[#This Row],[listed_in]])</f>
        <v>Action &amp; Adventure</v>
      </c>
      <c r="N8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048">
        <f>YEAR(Table3[[#This Row],[date_added]])</f>
        <v>2020</v>
      </c>
      <c r="P80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48" s="28">
        <f>IFERROR(VALUE(LEFT(Table3[[#This Row],[duration]], FIND(" ",Table3[[#This Row],[duration]])-1)), "")</f>
        <v>86</v>
      </c>
      <c r="R8048">
        <f t="shared" si="125"/>
        <v>86</v>
      </c>
    </row>
    <row r="8049" spans="1:18" ht="182" x14ac:dyDescent="0.15">
      <c r="A8049" t="s">
        <v>38278</v>
      </c>
      <c r="B8049" t="s">
        <v>14</v>
      </c>
      <c r="C8049" t="s">
        <v>38279</v>
      </c>
      <c r="D8049" t="s">
        <v>9692</v>
      </c>
      <c r="E8049" t="s">
        <v>38280</v>
      </c>
      <c r="F8049" t="s">
        <v>47</v>
      </c>
      <c r="G8049" t="s">
        <v>23058</v>
      </c>
      <c r="H8049" s="28">
        <v>2005</v>
      </c>
      <c r="I8049" t="s">
        <v>77</v>
      </c>
      <c r="J8049" t="s">
        <v>3591</v>
      </c>
      <c r="K8049" t="s">
        <v>179</v>
      </c>
      <c r="L8049" t="s">
        <v>38281</v>
      </c>
      <c r="M8049" t="str">
        <f>IFERROR(LEFT(Table3[[#This Row],[listed_in]], FIND(",", Table3[[#This Row],[listed_in]]) - 1), Table3[[#This Row],[listed_in]])</f>
        <v>Comedies</v>
      </c>
      <c r="N8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8049">
        <f>YEAR(Table3[[#This Row],[date_added]])</f>
        <v>2018</v>
      </c>
      <c r="P80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49" s="28">
        <f>IFERROR(VALUE(LEFT(Table3[[#This Row],[duration]], FIND(" ",Table3[[#This Row],[duration]])-1)), "")</f>
        <v>137</v>
      </c>
      <c r="R8049">
        <f t="shared" si="125"/>
        <v>137</v>
      </c>
    </row>
    <row r="8050" spans="1:18" ht="182" x14ac:dyDescent="0.15">
      <c r="A8050" t="s">
        <v>38282</v>
      </c>
      <c r="B8050" t="s">
        <v>14</v>
      </c>
      <c r="C8050" t="s">
        <v>38283</v>
      </c>
      <c r="D8050" t="s">
        <v>38284</v>
      </c>
      <c r="F8050" t="s">
        <v>17</v>
      </c>
      <c r="G8050" t="s">
        <v>19387</v>
      </c>
      <c r="H8050" s="28">
        <v>2018</v>
      </c>
      <c r="I8050" t="s">
        <v>29</v>
      </c>
      <c r="J8050" t="s">
        <v>533</v>
      </c>
      <c r="K8050" t="s">
        <v>21</v>
      </c>
      <c r="L8050" t="s">
        <v>38285</v>
      </c>
      <c r="M8050" t="str">
        <f>IFERROR(LEFT(Table3[[#This Row],[listed_in]], FIND(",", Table3[[#This Row],[listed_in]]) - 1), Table3[[#This Row],[listed_in]])</f>
        <v>Documentaries</v>
      </c>
      <c r="N8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050">
        <f>YEAR(Table3[[#This Row],[date_added]])</f>
        <v>2019</v>
      </c>
      <c r="P80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0" s="28">
        <f>IFERROR(VALUE(LEFT(Table3[[#This Row],[duration]], FIND(" ",Table3[[#This Row],[duration]])-1)), "")</f>
        <v>87</v>
      </c>
      <c r="R8050">
        <f t="shared" si="125"/>
        <v>87</v>
      </c>
    </row>
    <row r="8051" spans="1:18" ht="224" x14ac:dyDescent="0.15">
      <c r="A8051" t="s">
        <v>38286</v>
      </c>
      <c r="B8051" t="s">
        <v>14</v>
      </c>
      <c r="C8051" t="s">
        <v>38287</v>
      </c>
      <c r="D8051" t="s">
        <v>7151</v>
      </c>
      <c r="E8051" t="s">
        <v>38288</v>
      </c>
      <c r="F8051" t="s">
        <v>2429</v>
      </c>
      <c r="G8051" t="s">
        <v>20367</v>
      </c>
      <c r="H8051" s="28">
        <v>2013</v>
      </c>
      <c r="I8051" t="s">
        <v>29</v>
      </c>
      <c r="J8051" t="s">
        <v>805</v>
      </c>
      <c r="K8051" t="s">
        <v>104</v>
      </c>
      <c r="L8051" t="s">
        <v>38289</v>
      </c>
      <c r="M8051" t="str">
        <f>IFERROR(LEFT(Table3[[#This Row],[listed_in]], FIND(",", Table3[[#This Row],[listed_in]]) - 1), Table3[[#This Row],[listed_in]])</f>
        <v>Dramas</v>
      </c>
      <c r="N8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8051">
        <f>YEAR(Table3[[#This Row],[date_added]])</f>
        <v>2019</v>
      </c>
      <c r="P805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051" s="28">
        <f>IFERROR(VALUE(LEFT(Table3[[#This Row],[duration]], FIND(" ",Table3[[#This Row],[duration]])-1)), "")</f>
        <v>142</v>
      </c>
      <c r="R8051">
        <f t="shared" si="125"/>
        <v>142</v>
      </c>
    </row>
    <row r="8052" spans="1:18" ht="409.6" x14ac:dyDescent="0.15">
      <c r="A8052" t="s">
        <v>38290</v>
      </c>
      <c r="B8052" t="s">
        <v>14</v>
      </c>
      <c r="C8052" t="s">
        <v>38291</v>
      </c>
      <c r="D8052" t="s">
        <v>20796</v>
      </c>
      <c r="E8052" t="s">
        <v>38292</v>
      </c>
      <c r="F8052" t="s">
        <v>133</v>
      </c>
      <c r="G8052" t="s">
        <v>22474</v>
      </c>
      <c r="H8052" s="28">
        <v>1991</v>
      </c>
      <c r="I8052" t="s">
        <v>28657</v>
      </c>
      <c r="J8052" t="s">
        <v>140</v>
      </c>
      <c r="K8052" t="s">
        <v>4511</v>
      </c>
      <c r="L8052" t="s">
        <v>38293</v>
      </c>
      <c r="M8052" t="str">
        <f>IFERROR(LEFT(Table3[[#This Row],[listed_in]], FIND(",", Table3[[#This Row],[listed_in]]) - 1), Table3[[#This Row],[listed_in]])</f>
        <v>Comedies</v>
      </c>
      <c r="N8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052">
        <f>YEAR(Table3[[#This Row],[date_added]])</f>
        <v>2018</v>
      </c>
      <c r="P805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052" s="28">
        <f>IFERROR(VALUE(LEFT(Table3[[#This Row],[duration]], FIND(" ",Table3[[#This Row],[duration]])-1)), "")</f>
        <v>94</v>
      </c>
      <c r="R8052">
        <f t="shared" si="125"/>
        <v>94</v>
      </c>
    </row>
    <row r="8053" spans="1:18" ht="224" x14ac:dyDescent="0.15">
      <c r="A8053" t="s">
        <v>38294</v>
      </c>
      <c r="B8053" t="s">
        <v>14</v>
      </c>
      <c r="C8053" t="s">
        <v>38295</v>
      </c>
      <c r="D8053" t="s">
        <v>5289</v>
      </c>
      <c r="E8053" t="s">
        <v>38296</v>
      </c>
      <c r="F8053" t="s">
        <v>17</v>
      </c>
      <c r="G8053" t="s">
        <v>20350</v>
      </c>
      <c r="H8053" s="28">
        <v>2018</v>
      </c>
      <c r="I8053" t="s">
        <v>19</v>
      </c>
      <c r="J8053" t="s">
        <v>1162</v>
      </c>
      <c r="K8053" t="s">
        <v>13316</v>
      </c>
      <c r="L8053" t="s">
        <v>38297</v>
      </c>
      <c r="M8053" t="str">
        <f>IFERROR(LEFT(Table3[[#This Row],[listed_in]], FIND(",", Table3[[#This Row],[listed_in]]) - 1), Table3[[#This Row],[listed_in]])</f>
        <v>Action &amp; Adventure</v>
      </c>
      <c r="N8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8053">
        <f>YEAR(Table3[[#This Row],[date_added]])</f>
        <v>2019</v>
      </c>
      <c r="P80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3" s="28">
        <f>IFERROR(VALUE(LEFT(Table3[[#This Row],[duration]], FIND(" ",Table3[[#This Row],[duration]])-1)), "")</f>
        <v>135</v>
      </c>
      <c r="R8053">
        <f t="shared" si="125"/>
        <v>135</v>
      </c>
    </row>
    <row r="8054" spans="1:18" ht="224" x14ac:dyDescent="0.15">
      <c r="A8054" t="s">
        <v>38298</v>
      </c>
      <c r="B8054" t="s">
        <v>14</v>
      </c>
      <c r="C8054" t="s">
        <v>38299</v>
      </c>
      <c r="D8054" t="s">
        <v>5289</v>
      </c>
      <c r="E8054" t="s">
        <v>38296</v>
      </c>
      <c r="F8054" t="s">
        <v>17</v>
      </c>
      <c r="G8054" t="s">
        <v>20350</v>
      </c>
      <c r="H8054" s="28">
        <v>2018</v>
      </c>
      <c r="I8054" t="s">
        <v>19</v>
      </c>
      <c r="J8054" t="s">
        <v>1162</v>
      </c>
      <c r="K8054" t="s">
        <v>13316</v>
      </c>
      <c r="L8054" t="s">
        <v>38297</v>
      </c>
      <c r="M8054" t="str">
        <f>IFERROR(LEFT(Table3[[#This Row],[listed_in]], FIND(",", Table3[[#This Row],[listed_in]]) - 1), Table3[[#This Row],[listed_in]])</f>
        <v>Action &amp; Adventure</v>
      </c>
      <c r="N8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8054">
        <f>YEAR(Table3[[#This Row],[date_added]])</f>
        <v>2019</v>
      </c>
      <c r="P80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4" s="28">
        <f>IFERROR(VALUE(LEFT(Table3[[#This Row],[duration]], FIND(" ",Table3[[#This Row],[duration]])-1)), "")</f>
        <v>135</v>
      </c>
      <c r="R8054">
        <f t="shared" si="125"/>
        <v>135</v>
      </c>
    </row>
    <row r="8055" spans="1:18" ht="210" x14ac:dyDescent="0.15">
      <c r="A8055" t="s">
        <v>38300</v>
      </c>
      <c r="B8055" t="s">
        <v>14</v>
      </c>
      <c r="C8055" t="s">
        <v>38301</v>
      </c>
      <c r="D8055" t="s">
        <v>17056</v>
      </c>
      <c r="E8055" t="s">
        <v>38302</v>
      </c>
      <c r="F8055" t="s">
        <v>38303</v>
      </c>
      <c r="G8055" t="s">
        <v>24243</v>
      </c>
      <c r="H8055" s="28">
        <v>2009</v>
      </c>
      <c r="I8055" t="s">
        <v>320</v>
      </c>
      <c r="J8055" t="s">
        <v>85</v>
      </c>
      <c r="K8055" t="s">
        <v>11909</v>
      </c>
      <c r="L8055" t="s">
        <v>38304</v>
      </c>
      <c r="M8055" t="str">
        <f>IFERROR(LEFT(Table3[[#This Row],[listed_in]], FIND(",", Table3[[#This Row],[listed_in]]) - 1), Table3[[#This Row],[listed_in]])</f>
        <v>Action &amp; Adventure</v>
      </c>
      <c r="N8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055">
        <f>YEAR(Table3[[#This Row],[date_added]])</f>
        <v>2018</v>
      </c>
      <c r="P8055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8055" s="28">
        <f>IFERROR(VALUE(LEFT(Table3[[#This Row],[duration]], FIND(" ",Table3[[#This Row],[duration]])-1)), "")</f>
        <v>104</v>
      </c>
      <c r="R8055">
        <f t="shared" si="125"/>
        <v>104</v>
      </c>
    </row>
    <row r="8056" spans="1:18" ht="210" x14ac:dyDescent="0.15">
      <c r="A8056" t="s">
        <v>38305</v>
      </c>
      <c r="B8056" t="s">
        <v>14</v>
      </c>
      <c r="C8056" t="s">
        <v>38306</v>
      </c>
      <c r="D8056" t="s">
        <v>38307</v>
      </c>
      <c r="E8056" t="s">
        <v>38308</v>
      </c>
      <c r="F8056" t="s">
        <v>17</v>
      </c>
      <c r="G8056" t="s">
        <v>24635</v>
      </c>
      <c r="H8056" s="28">
        <v>2017</v>
      </c>
      <c r="I8056" t="s">
        <v>29</v>
      </c>
      <c r="J8056" t="s">
        <v>207</v>
      </c>
      <c r="K8056" t="s">
        <v>702</v>
      </c>
      <c r="L8056" t="s">
        <v>38309</v>
      </c>
      <c r="M8056" t="str">
        <f>IFERROR(LEFT(Table3[[#This Row],[listed_in]], FIND(",", Table3[[#This Row],[listed_in]]) - 1), Table3[[#This Row],[listed_in]])</f>
        <v>Dramas</v>
      </c>
      <c r="N8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056">
        <f>YEAR(Table3[[#This Row],[date_added]])</f>
        <v>2017</v>
      </c>
      <c r="P80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6" s="28">
        <f>IFERROR(VALUE(LEFT(Table3[[#This Row],[duration]], FIND(" ",Table3[[#This Row],[duration]])-1)), "")</f>
        <v>97</v>
      </c>
      <c r="R8056">
        <f t="shared" si="125"/>
        <v>97</v>
      </c>
    </row>
    <row r="8057" spans="1:18" ht="224" x14ac:dyDescent="0.15">
      <c r="A8057" t="s">
        <v>38310</v>
      </c>
      <c r="B8057" t="s">
        <v>14</v>
      </c>
      <c r="C8057" t="s">
        <v>38311</v>
      </c>
      <c r="D8057" t="s">
        <v>38312</v>
      </c>
      <c r="E8057" t="s">
        <v>38313</v>
      </c>
      <c r="F8057" t="s">
        <v>17</v>
      </c>
      <c r="G8057" t="s">
        <v>17682</v>
      </c>
      <c r="H8057" s="28">
        <v>2003</v>
      </c>
      <c r="I8057" t="s">
        <v>19</v>
      </c>
      <c r="J8057" t="s">
        <v>641</v>
      </c>
      <c r="K8057" t="s">
        <v>689</v>
      </c>
      <c r="L8057" t="s">
        <v>38314</v>
      </c>
      <c r="M8057" t="str">
        <f>IFERROR(LEFT(Table3[[#This Row],[listed_in]], FIND(",", Table3[[#This Row],[listed_in]]) - 1), Table3[[#This Row],[listed_in]])</f>
        <v>Comedies</v>
      </c>
      <c r="N8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8057">
        <f>YEAR(Table3[[#This Row],[date_added]])</f>
        <v>2019</v>
      </c>
      <c r="P80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7" s="28">
        <f>IFERROR(VALUE(LEFT(Table3[[#This Row],[duration]], FIND(" ",Table3[[#This Row],[duration]])-1)), "")</f>
        <v>128</v>
      </c>
      <c r="R8057">
        <f t="shared" si="125"/>
        <v>128</v>
      </c>
    </row>
    <row r="8058" spans="1:18" ht="210" x14ac:dyDescent="0.15">
      <c r="A8058" t="s">
        <v>38315</v>
      </c>
      <c r="B8058" t="s">
        <v>14</v>
      </c>
      <c r="C8058" t="s">
        <v>38316</v>
      </c>
      <c r="D8058" t="s">
        <v>38317</v>
      </c>
      <c r="E8058" t="s">
        <v>38318</v>
      </c>
      <c r="F8058" t="s">
        <v>38319</v>
      </c>
      <c r="G8058" t="s">
        <v>22946</v>
      </c>
      <c r="H8058" s="28">
        <v>2014</v>
      </c>
      <c r="I8058" t="s">
        <v>320</v>
      </c>
      <c r="J8058" t="s">
        <v>903</v>
      </c>
      <c r="K8058" t="s">
        <v>7369</v>
      </c>
      <c r="L8058" t="s">
        <v>38320</v>
      </c>
      <c r="M8058" t="str">
        <f>IFERROR(LEFT(Table3[[#This Row],[listed_in]], FIND(",", Table3[[#This Row],[listed_in]]) - 1), Table3[[#This Row],[listed_in]])</f>
        <v>Action &amp; Adventure</v>
      </c>
      <c r="N8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058">
        <f>YEAR(Table3[[#This Row],[date_added]])</f>
        <v>2018</v>
      </c>
      <c r="P805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058" s="28">
        <f>IFERROR(VALUE(LEFT(Table3[[#This Row],[duration]], FIND(" ",Table3[[#This Row],[duration]])-1)), "")</f>
        <v>109</v>
      </c>
      <c r="R8058">
        <f t="shared" si="125"/>
        <v>109</v>
      </c>
    </row>
    <row r="8059" spans="1:18" ht="196" x14ac:dyDescent="0.15">
      <c r="A8059" t="s">
        <v>38321</v>
      </c>
      <c r="B8059" t="s">
        <v>14</v>
      </c>
      <c r="C8059" t="s">
        <v>38322</v>
      </c>
      <c r="D8059" t="s">
        <v>38323</v>
      </c>
      <c r="F8059" t="s">
        <v>17</v>
      </c>
      <c r="G8059" t="s">
        <v>36231</v>
      </c>
      <c r="H8059" s="28">
        <v>2016</v>
      </c>
      <c r="I8059" t="s">
        <v>28657</v>
      </c>
      <c r="J8059" t="s">
        <v>4353</v>
      </c>
      <c r="K8059" t="s">
        <v>546</v>
      </c>
      <c r="L8059" t="s">
        <v>38324</v>
      </c>
      <c r="M8059" t="str">
        <f>IFERROR(LEFT(Table3[[#This Row],[listed_in]], FIND(",", Table3[[#This Row],[listed_in]]) - 1), Table3[[#This Row],[listed_in]])</f>
        <v>Documentaries</v>
      </c>
      <c r="N8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8059">
        <f>YEAR(Table3[[#This Row],[date_added]])</f>
        <v>2016</v>
      </c>
      <c r="P80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59" s="28">
        <f>IFERROR(VALUE(LEFT(Table3[[#This Row],[duration]], FIND(" ",Table3[[#This Row],[duration]])-1)), "")</f>
        <v>73</v>
      </c>
      <c r="R8059">
        <f t="shared" si="125"/>
        <v>73</v>
      </c>
    </row>
    <row r="8060" spans="1:18" ht="196" x14ac:dyDescent="0.15">
      <c r="A8060" t="s">
        <v>38325</v>
      </c>
      <c r="B8060" t="s">
        <v>24</v>
      </c>
      <c r="C8060" t="s">
        <v>38326</v>
      </c>
      <c r="E8060" t="s">
        <v>38327</v>
      </c>
      <c r="F8060" t="s">
        <v>2365</v>
      </c>
      <c r="G8060" t="s">
        <v>38328</v>
      </c>
      <c r="H8060" s="28">
        <v>2016</v>
      </c>
      <c r="I8060" t="s">
        <v>29</v>
      </c>
      <c r="J8060" t="s">
        <v>37</v>
      </c>
      <c r="K8060" t="s">
        <v>1613</v>
      </c>
      <c r="L8060" t="s">
        <v>38329</v>
      </c>
      <c r="M8060" t="str">
        <f>IFERROR(LEFT(Table3[[#This Row],[listed_in]], FIND(",", Table3[[#This Row],[listed_in]]) - 1), Table3[[#This Row],[listed_in]])</f>
        <v>International TV Shows</v>
      </c>
      <c r="N8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60">
        <f>YEAR(Table3[[#This Row],[date_added]])</f>
        <v>2019</v>
      </c>
      <c r="P806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060" s="28">
        <f>IFERROR(VALUE(LEFT(Table3[[#This Row],[duration]], FIND(" ",Table3[[#This Row],[duration]])-1)), "")</f>
        <v>1</v>
      </c>
      <c r="R8060">
        <f t="shared" si="125"/>
        <v>1</v>
      </c>
    </row>
    <row r="8061" spans="1:18" ht="409.6" x14ac:dyDescent="0.15">
      <c r="A8061" t="s">
        <v>38330</v>
      </c>
      <c r="B8061" t="s">
        <v>14</v>
      </c>
      <c r="C8061" t="s">
        <v>38331</v>
      </c>
      <c r="D8061" t="s">
        <v>4750</v>
      </c>
      <c r="E8061" t="s">
        <v>38332</v>
      </c>
      <c r="F8061" t="s">
        <v>17</v>
      </c>
      <c r="G8061" t="s">
        <v>12420</v>
      </c>
      <c r="H8061" s="28">
        <v>2011</v>
      </c>
      <c r="I8061" t="s">
        <v>60</v>
      </c>
      <c r="J8061" t="s">
        <v>215</v>
      </c>
      <c r="K8061" t="s">
        <v>38333</v>
      </c>
      <c r="L8061" t="s">
        <v>38334</v>
      </c>
      <c r="M8061" t="str">
        <f>IFERROR(LEFT(Table3[[#This Row],[listed_in]], FIND(",", Table3[[#This Row],[listed_in]]) - 1), Table3[[#This Row],[listed_in]])</f>
        <v>Dramas</v>
      </c>
      <c r="N8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061">
        <f>YEAR(Table3[[#This Row],[date_added]])</f>
        <v>2020</v>
      </c>
      <c r="P80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1" s="28">
        <f>IFERROR(VALUE(LEFT(Table3[[#This Row],[duration]], FIND(" ",Table3[[#This Row],[duration]])-1)), "")</f>
        <v>106</v>
      </c>
      <c r="R8061">
        <f t="shared" si="125"/>
        <v>106</v>
      </c>
    </row>
    <row r="8062" spans="1:18" ht="238" x14ac:dyDescent="0.15">
      <c r="A8062" t="s">
        <v>38335</v>
      </c>
      <c r="B8062" t="s">
        <v>14</v>
      </c>
      <c r="C8062" t="s">
        <v>38336</v>
      </c>
      <c r="D8062" t="s">
        <v>38337</v>
      </c>
      <c r="E8062" t="s">
        <v>38338</v>
      </c>
      <c r="F8062" t="s">
        <v>17</v>
      </c>
      <c r="G8062" t="s">
        <v>17964</v>
      </c>
      <c r="H8062" s="28">
        <v>2019</v>
      </c>
      <c r="I8062" t="s">
        <v>29</v>
      </c>
      <c r="J8062" t="s">
        <v>140</v>
      </c>
      <c r="K8062" t="s">
        <v>6211</v>
      </c>
      <c r="L8062" t="s">
        <v>38339</v>
      </c>
      <c r="M8062" t="str">
        <f>IFERROR(LEFT(Table3[[#This Row],[listed_in]], FIND(",", Table3[[#This Row],[listed_in]]) - 1), Table3[[#This Row],[listed_in]])</f>
        <v>Horror Movies</v>
      </c>
      <c r="N8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062">
        <f>YEAR(Table3[[#This Row],[date_added]])</f>
        <v>2019</v>
      </c>
      <c r="P80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2" s="28">
        <f>IFERROR(VALUE(LEFT(Table3[[#This Row],[duration]], FIND(" ",Table3[[#This Row],[duration]])-1)), "")</f>
        <v>94</v>
      </c>
      <c r="R8062">
        <f t="shared" si="125"/>
        <v>94</v>
      </c>
    </row>
    <row r="8063" spans="1:18" ht="182" x14ac:dyDescent="0.15">
      <c r="A8063" t="s">
        <v>38340</v>
      </c>
      <c r="B8063" t="s">
        <v>14</v>
      </c>
      <c r="C8063" t="s">
        <v>38341</v>
      </c>
      <c r="D8063" t="s">
        <v>38342</v>
      </c>
      <c r="F8063" t="s">
        <v>76</v>
      </c>
      <c r="G8063" t="s">
        <v>27446</v>
      </c>
      <c r="H8063" s="28">
        <v>2016</v>
      </c>
      <c r="I8063" t="s">
        <v>28657</v>
      </c>
      <c r="J8063" t="s">
        <v>400</v>
      </c>
      <c r="K8063" t="s">
        <v>21</v>
      </c>
      <c r="L8063" t="s">
        <v>38343</v>
      </c>
      <c r="M8063" t="str">
        <f>IFERROR(LEFT(Table3[[#This Row],[listed_in]], FIND(",", Table3[[#This Row],[listed_in]]) - 1), Table3[[#This Row],[listed_in]])</f>
        <v>Documentaries</v>
      </c>
      <c r="N8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063">
        <f>YEAR(Table3[[#This Row],[date_added]])</f>
        <v>2016</v>
      </c>
      <c r="P80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63" s="28">
        <f>IFERROR(VALUE(LEFT(Table3[[#This Row],[duration]], FIND(" ",Table3[[#This Row],[duration]])-1)), "")</f>
        <v>85</v>
      </c>
      <c r="R8063">
        <f t="shared" si="125"/>
        <v>85</v>
      </c>
    </row>
    <row r="8064" spans="1:18" ht="238" x14ac:dyDescent="0.15">
      <c r="A8064" t="s">
        <v>38344</v>
      </c>
      <c r="B8064" t="s">
        <v>24</v>
      </c>
      <c r="C8064" t="s">
        <v>38345</v>
      </c>
      <c r="E8064" t="s">
        <v>38346</v>
      </c>
      <c r="F8064" t="s">
        <v>17</v>
      </c>
      <c r="G8064" t="s">
        <v>13559</v>
      </c>
      <c r="H8064" s="28">
        <v>2014</v>
      </c>
      <c r="I8064" t="s">
        <v>171</v>
      </c>
      <c r="J8064" t="s">
        <v>37</v>
      </c>
      <c r="K8064" t="s">
        <v>244</v>
      </c>
      <c r="L8064" t="s">
        <v>38347</v>
      </c>
      <c r="M8064" t="str">
        <f>IFERROR(LEFT(Table3[[#This Row],[listed_in]], FIND(",", Table3[[#This Row],[listed_in]]) - 1), Table3[[#This Row],[listed_in]])</f>
        <v>Kids' TV</v>
      </c>
      <c r="N8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64">
        <f>YEAR(Table3[[#This Row],[date_added]])</f>
        <v>2020</v>
      </c>
      <c r="P80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4" s="28">
        <f>IFERROR(VALUE(LEFT(Table3[[#This Row],[duration]], FIND(" ",Table3[[#This Row],[duration]])-1)), "")</f>
        <v>1</v>
      </c>
      <c r="R8064">
        <f t="shared" si="125"/>
        <v>1</v>
      </c>
    </row>
    <row r="8065" spans="1:18" ht="182" x14ac:dyDescent="0.15">
      <c r="A8065" t="s">
        <v>38348</v>
      </c>
      <c r="B8065" t="s">
        <v>14</v>
      </c>
      <c r="C8065" t="s">
        <v>38349</v>
      </c>
      <c r="D8065" t="s">
        <v>38350</v>
      </c>
      <c r="E8065" t="s">
        <v>38351</v>
      </c>
      <c r="F8065" t="s">
        <v>17</v>
      </c>
      <c r="G8065" t="s">
        <v>16294</v>
      </c>
      <c r="H8065" s="28">
        <v>1976</v>
      </c>
      <c r="I8065" t="s">
        <v>60</v>
      </c>
      <c r="J8065" t="s">
        <v>302</v>
      </c>
      <c r="K8065" t="s">
        <v>6084</v>
      </c>
      <c r="L8065" t="s">
        <v>38352</v>
      </c>
      <c r="M8065" t="str">
        <f>IFERROR(LEFT(Table3[[#This Row],[listed_in]], FIND(",", Table3[[#This Row],[listed_in]]) - 1), Table3[[#This Row],[listed_in]])</f>
        <v>Dramas</v>
      </c>
      <c r="N8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065">
        <f>YEAR(Table3[[#This Row],[date_added]])</f>
        <v>2019</v>
      </c>
      <c r="P80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5" s="28">
        <f>IFERROR(VALUE(LEFT(Table3[[#This Row],[duration]], FIND(" ",Table3[[#This Row],[duration]])-1)), "")</f>
        <v>98</v>
      </c>
      <c r="R8065">
        <f t="shared" si="125"/>
        <v>98</v>
      </c>
    </row>
    <row r="8066" spans="1:18" ht="293" x14ac:dyDescent="0.15">
      <c r="A8066" t="s">
        <v>38353</v>
      </c>
      <c r="B8066" t="s">
        <v>24</v>
      </c>
      <c r="C8066" t="s">
        <v>38354</v>
      </c>
      <c r="E8066" t="s">
        <v>38355</v>
      </c>
      <c r="F8066" t="s">
        <v>17</v>
      </c>
      <c r="G8066" t="s">
        <v>38356</v>
      </c>
      <c r="H8066" s="28">
        <v>2013</v>
      </c>
      <c r="I8066" t="s">
        <v>29</v>
      </c>
      <c r="J8066" t="s">
        <v>121</v>
      </c>
      <c r="K8066" t="s">
        <v>8619</v>
      </c>
      <c r="L8066" t="s">
        <v>38357</v>
      </c>
      <c r="M8066" t="str">
        <f>IFERROR(LEFT(Table3[[#This Row],[listed_in]], FIND(",", Table3[[#This Row],[listed_in]]) - 1), Table3[[#This Row],[listed_in]])</f>
        <v>TV Action &amp; Adventure</v>
      </c>
      <c r="N8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066">
        <f>YEAR(Table3[[#This Row],[date_added]])</f>
        <v>2015</v>
      </c>
      <c r="P80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6" s="28">
        <f>IFERROR(VALUE(LEFT(Table3[[#This Row],[duration]], FIND(" ",Table3[[#This Row],[duration]])-1)), "")</f>
        <v>4</v>
      </c>
      <c r="R8066">
        <f t="shared" ref="R8066:R8129" si="126">IFERROR(VALUE(Q8066), "")</f>
        <v>4</v>
      </c>
    </row>
    <row r="8067" spans="1:18" ht="280" x14ac:dyDescent="0.15">
      <c r="A8067" t="s">
        <v>38358</v>
      </c>
      <c r="B8067" t="s">
        <v>14</v>
      </c>
      <c r="C8067" t="s">
        <v>38359</v>
      </c>
      <c r="D8067" t="s">
        <v>38360</v>
      </c>
      <c r="E8067" t="s">
        <v>38361</v>
      </c>
      <c r="F8067" t="s">
        <v>17</v>
      </c>
      <c r="G8067" t="s">
        <v>35877</v>
      </c>
      <c r="H8067" s="28">
        <v>2017</v>
      </c>
      <c r="I8067" t="s">
        <v>19</v>
      </c>
      <c r="J8067" t="s">
        <v>272</v>
      </c>
      <c r="K8067" t="s">
        <v>709</v>
      </c>
      <c r="L8067" t="s">
        <v>38362</v>
      </c>
      <c r="M8067" t="str">
        <f>IFERROR(LEFT(Table3[[#This Row],[listed_in]], FIND(",", Table3[[#This Row],[listed_in]]) - 1), Table3[[#This Row],[listed_in]])</f>
        <v>Comedies</v>
      </c>
      <c r="N8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067">
        <f>YEAR(Table3[[#This Row],[date_added]])</f>
        <v>2017</v>
      </c>
      <c r="P80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7" s="28">
        <f>IFERROR(VALUE(LEFT(Table3[[#This Row],[duration]], FIND(" ",Table3[[#This Row],[duration]])-1)), "")</f>
        <v>96</v>
      </c>
      <c r="R8067">
        <f t="shared" si="126"/>
        <v>96</v>
      </c>
    </row>
    <row r="8068" spans="1:18" ht="196" x14ac:dyDescent="0.15">
      <c r="A8068" t="s">
        <v>38363</v>
      </c>
      <c r="B8068" t="s">
        <v>14</v>
      </c>
      <c r="C8068" t="s">
        <v>38364</v>
      </c>
      <c r="D8068" t="s">
        <v>38365</v>
      </c>
      <c r="F8068" t="s">
        <v>76</v>
      </c>
      <c r="G8068" t="s">
        <v>14948</v>
      </c>
      <c r="H8068" s="28">
        <v>2019</v>
      </c>
      <c r="I8068" t="s">
        <v>77</v>
      </c>
      <c r="J8068" t="s">
        <v>5385</v>
      </c>
      <c r="K8068" t="s">
        <v>546</v>
      </c>
      <c r="L8068" t="s">
        <v>38366</v>
      </c>
      <c r="M8068" t="str">
        <f>IFERROR(LEFT(Table3[[#This Row],[listed_in]], FIND(",", Table3[[#This Row],[listed_in]]) - 1), Table3[[#This Row],[listed_in]])</f>
        <v>Documentaries</v>
      </c>
      <c r="N8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8068">
        <f>YEAR(Table3[[#This Row],[date_added]])</f>
        <v>2020</v>
      </c>
      <c r="P80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68" s="28">
        <f>IFERROR(VALUE(LEFT(Table3[[#This Row],[duration]], FIND(" ",Table3[[#This Row],[duration]])-1)), "")</f>
        <v>75</v>
      </c>
      <c r="R8068">
        <f t="shared" si="126"/>
        <v>75</v>
      </c>
    </row>
    <row r="8069" spans="1:18" ht="371" x14ac:dyDescent="0.15">
      <c r="A8069" t="s">
        <v>38367</v>
      </c>
      <c r="B8069" t="s">
        <v>14</v>
      </c>
      <c r="C8069" t="s">
        <v>38368</v>
      </c>
      <c r="D8069" t="s">
        <v>38369</v>
      </c>
      <c r="E8069" t="s">
        <v>38370</v>
      </c>
      <c r="F8069" t="s">
        <v>17</v>
      </c>
      <c r="G8069" t="s">
        <v>16294</v>
      </c>
      <c r="H8069" s="28">
        <v>2007</v>
      </c>
      <c r="I8069" t="s">
        <v>19</v>
      </c>
      <c r="J8069" t="s">
        <v>1640</v>
      </c>
      <c r="K8069" t="s">
        <v>798</v>
      </c>
      <c r="L8069" t="s">
        <v>38371</v>
      </c>
      <c r="M8069" t="str">
        <f>IFERROR(LEFT(Table3[[#This Row],[listed_in]], FIND(",", Table3[[#This Row],[listed_in]]) - 1), Table3[[#This Row],[listed_in]])</f>
        <v>Action &amp; Adventure</v>
      </c>
      <c r="N8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8069">
        <f>YEAR(Table3[[#This Row],[date_added]])</f>
        <v>2019</v>
      </c>
      <c r="P80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69" s="28">
        <f>IFERROR(VALUE(LEFT(Table3[[#This Row],[duration]], FIND(" ",Table3[[#This Row],[duration]])-1)), "")</f>
        <v>139</v>
      </c>
      <c r="R8069">
        <f t="shared" si="126"/>
        <v>139</v>
      </c>
    </row>
    <row r="8070" spans="1:18" ht="280" x14ac:dyDescent="0.15">
      <c r="A8070" t="s">
        <v>38372</v>
      </c>
      <c r="B8070" t="s">
        <v>14</v>
      </c>
      <c r="C8070" t="s">
        <v>38373</v>
      </c>
      <c r="D8070" t="s">
        <v>38374</v>
      </c>
      <c r="E8070" t="s">
        <v>38375</v>
      </c>
      <c r="F8070" t="s">
        <v>17</v>
      </c>
      <c r="G8070" t="s">
        <v>18059</v>
      </c>
      <c r="H8070" s="28">
        <v>2018</v>
      </c>
      <c r="I8070" t="s">
        <v>60</v>
      </c>
      <c r="J8070" t="s">
        <v>629</v>
      </c>
      <c r="K8070" t="s">
        <v>825</v>
      </c>
      <c r="L8070" t="s">
        <v>38376</v>
      </c>
      <c r="M8070" t="str">
        <f>IFERROR(LEFT(Table3[[#This Row],[listed_in]], FIND(",", Table3[[#This Row],[listed_in]]) - 1), Table3[[#This Row],[listed_in]])</f>
        <v>Action &amp; Adventure</v>
      </c>
      <c r="N8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070">
        <f>YEAR(Table3[[#This Row],[date_added]])</f>
        <v>2019</v>
      </c>
      <c r="P80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0" s="28">
        <f>IFERROR(VALUE(LEFT(Table3[[#This Row],[duration]], FIND(" ",Table3[[#This Row],[duration]])-1)), "")</f>
        <v>117</v>
      </c>
      <c r="R8070">
        <f t="shared" si="126"/>
        <v>117</v>
      </c>
    </row>
    <row r="8071" spans="1:18" ht="196" x14ac:dyDescent="0.15">
      <c r="A8071" t="s">
        <v>38377</v>
      </c>
      <c r="B8071" t="s">
        <v>14</v>
      </c>
      <c r="C8071" t="s">
        <v>38378</v>
      </c>
      <c r="D8071" t="s">
        <v>38379</v>
      </c>
      <c r="E8071" t="s">
        <v>38380</v>
      </c>
      <c r="F8071" t="s">
        <v>76</v>
      </c>
      <c r="G8071" t="s">
        <v>16294</v>
      </c>
      <c r="H8071" s="28">
        <v>2018</v>
      </c>
      <c r="I8071" t="s">
        <v>77</v>
      </c>
      <c r="J8071" t="s">
        <v>395</v>
      </c>
      <c r="K8071" t="s">
        <v>21</v>
      </c>
      <c r="L8071" t="s">
        <v>38381</v>
      </c>
      <c r="M8071" t="str">
        <f>IFERROR(LEFT(Table3[[#This Row],[listed_in]], FIND(",", Table3[[#This Row],[listed_in]]) - 1), Table3[[#This Row],[listed_in]])</f>
        <v>Documentaries</v>
      </c>
      <c r="N8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071">
        <f>YEAR(Table3[[#This Row],[date_added]])</f>
        <v>2019</v>
      </c>
      <c r="P807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71" s="28">
        <f>IFERROR(VALUE(LEFT(Table3[[#This Row],[duration]], FIND(" ",Table3[[#This Row],[duration]])-1)), "")</f>
        <v>95</v>
      </c>
      <c r="R8071">
        <f t="shared" si="126"/>
        <v>95</v>
      </c>
    </row>
    <row r="8072" spans="1:18" ht="182" x14ac:dyDescent="0.15">
      <c r="A8072" t="s">
        <v>38382</v>
      </c>
      <c r="B8072" t="s">
        <v>24</v>
      </c>
      <c r="C8072" t="s">
        <v>38383</v>
      </c>
      <c r="E8072" t="s">
        <v>38384</v>
      </c>
      <c r="F8072" t="s">
        <v>17</v>
      </c>
      <c r="G8072" t="s">
        <v>38385</v>
      </c>
      <c r="H8072" s="28">
        <v>2018</v>
      </c>
      <c r="I8072" t="s">
        <v>171</v>
      </c>
      <c r="J8072" t="s">
        <v>30</v>
      </c>
      <c r="K8072" t="s">
        <v>244</v>
      </c>
      <c r="L8072" t="s">
        <v>38386</v>
      </c>
      <c r="M8072" t="str">
        <f>IFERROR(LEFT(Table3[[#This Row],[listed_in]], FIND(",", Table3[[#This Row],[listed_in]]) - 1), Table3[[#This Row],[listed_in]])</f>
        <v>Kids' TV</v>
      </c>
      <c r="N8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072">
        <f>YEAR(Table3[[#This Row],[date_added]])</f>
        <v>2018</v>
      </c>
      <c r="P80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2" s="28">
        <f>IFERROR(VALUE(LEFT(Table3[[#This Row],[duration]], FIND(" ",Table3[[#This Row],[duration]])-1)), "")</f>
        <v>2</v>
      </c>
      <c r="R8072">
        <f t="shared" si="126"/>
        <v>2</v>
      </c>
    </row>
    <row r="8073" spans="1:18" ht="266" x14ac:dyDescent="0.15">
      <c r="A8073" t="s">
        <v>38387</v>
      </c>
      <c r="B8073" t="s">
        <v>14</v>
      </c>
      <c r="C8073" t="s">
        <v>38388</v>
      </c>
      <c r="D8073" t="s">
        <v>38389</v>
      </c>
      <c r="E8073" t="s">
        <v>38390</v>
      </c>
      <c r="F8073" t="s">
        <v>17</v>
      </c>
      <c r="G8073" t="s">
        <v>10993</v>
      </c>
      <c r="H8073" s="28">
        <v>2015</v>
      </c>
      <c r="I8073" t="s">
        <v>320</v>
      </c>
      <c r="J8073" t="s">
        <v>1081</v>
      </c>
      <c r="K8073" t="s">
        <v>1120</v>
      </c>
      <c r="L8073" t="s">
        <v>38391</v>
      </c>
      <c r="M8073" t="str">
        <f>IFERROR(LEFT(Table3[[#This Row],[listed_in]], FIND(",", Table3[[#This Row],[listed_in]]) - 1), Table3[[#This Row],[listed_in]])</f>
        <v>Dramas</v>
      </c>
      <c r="N8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8073">
        <f>YEAR(Table3[[#This Row],[date_added]])</f>
        <v>2020</v>
      </c>
      <c r="P80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3" s="28">
        <f>IFERROR(VALUE(LEFT(Table3[[#This Row],[duration]], FIND(" ",Table3[[#This Row],[duration]])-1)), "")</f>
        <v>129</v>
      </c>
      <c r="R8073">
        <f t="shared" si="126"/>
        <v>129</v>
      </c>
    </row>
    <row r="8074" spans="1:18" ht="252" x14ac:dyDescent="0.15">
      <c r="A8074" t="s">
        <v>38392</v>
      </c>
      <c r="B8074" t="s">
        <v>14</v>
      </c>
      <c r="C8074" t="s">
        <v>38393</v>
      </c>
      <c r="D8074" t="s">
        <v>38394</v>
      </c>
      <c r="E8074" t="s">
        <v>38395</v>
      </c>
      <c r="F8074" t="s">
        <v>1966</v>
      </c>
      <c r="G8074" t="s">
        <v>38396</v>
      </c>
      <c r="H8074" s="28">
        <v>2012</v>
      </c>
      <c r="I8074" t="s">
        <v>320</v>
      </c>
      <c r="J8074" t="s">
        <v>140</v>
      </c>
      <c r="K8074" t="s">
        <v>29500</v>
      </c>
      <c r="L8074" t="s">
        <v>38397</v>
      </c>
      <c r="M8074" t="str">
        <f>IFERROR(LEFT(Table3[[#This Row],[listed_in]], FIND(",", Table3[[#This Row],[listed_in]]) - 1), Table3[[#This Row],[listed_in]])</f>
        <v>Comedies</v>
      </c>
      <c r="N8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074">
        <f>YEAR(Table3[[#This Row],[date_added]])</f>
        <v>2021</v>
      </c>
      <c r="P80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4" s="28">
        <f>IFERROR(VALUE(LEFT(Table3[[#This Row],[duration]], FIND(" ",Table3[[#This Row],[duration]])-1)), "")</f>
        <v>94</v>
      </c>
      <c r="R8074">
        <f t="shared" si="126"/>
        <v>94</v>
      </c>
    </row>
    <row r="8075" spans="1:18" ht="210" x14ac:dyDescent="0.15">
      <c r="A8075" t="s">
        <v>38398</v>
      </c>
      <c r="B8075" t="s">
        <v>14</v>
      </c>
      <c r="C8075" t="s">
        <v>38399</v>
      </c>
      <c r="D8075" t="s">
        <v>38400</v>
      </c>
      <c r="E8075" t="s">
        <v>38401</v>
      </c>
      <c r="F8075" t="s">
        <v>38402</v>
      </c>
      <c r="G8075" t="s">
        <v>13222</v>
      </c>
      <c r="H8075" s="28">
        <v>2018</v>
      </c>
      <c r="I8075" t="s">
        <v>29</v>
      </c>
      <c r="J8075" t="s">
        <v>1055</v>
      </c>
      <c r="K8075" t="s">
        <v>4336</v>
      </c>
      <c r="L8075" t="s">
        <v>38403</v>
      </c>
      <c r="M8075" t="str">
        <f>IFERROR(LEFT(Table3[[#This Row],[listed_in]], FIND(",", Table3[[#This Row],[listed_in]]) - 1), Table3[[#This Row],[listed_in]])</f>
        <v>Dramas</v>
      </c>
      <c r="N8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075">
        <f>YEAR(Table3[[#This Row],[date_added]])</f>
        <v>2020</v>
      </c>
      <c r="P8075" t="str">
        <f>IF(OR(Table3[[#This Row],[country]]="",Table3[[#This Row],[country]]="0"),
     "Unknown",
     IFERROR(LEFT(Table3[[#This Row],[country]], FIND(",", Table3[[#This Row],[country]]) - 1), Table3[[#This Row],[country]])
)</f>
        <v>Jamaica</v>
      </c>
      <c r="Q8075" s="28">
        <f>IFERROR(VALUE(LEFT(Table3[[#This Row],[duration]], FIND(" ",Table3[[#This Row],[duration]])-1)), "")</f>
        <v>112</v>
      </c>
      <c r="R8075">
        <f t="shared" si="126"/>
        <v>112</v>
      </c>
    </row>
    <row r="8076" spans="1:18" ht="266" x14ac:dyDescent="0.15">
      <c r="A8076" t="s">
        <v>38404</v>
      </c>
      <c r="B8076" t="s">
        <v>14</v>
      </c>
      <c r="C8076" t="s">
        <v>38405</v>
      </c>
      <c r="D8076" t="s">
        <v>4440</v>
      </c>
      <c r="E8076" t="s">
        <v>38406</v>
      </c>
      <c r="F8076" t="s">
        <v>17</v>
      </c>
      <c r="G8076" t="s">
        <v>19171</v>
      </c>
      <c r="H8076" s="28">
        <v>2001</v>
      </c>
      <c r="I8076" t="s">
        <v>60</v>
      </c>
      <c r="J8076" t="s">
        <v>363</v>
      </c>
      <c r="K8076" t="s">
        <v>112</v>
      </c>
      <c r="L8076" t="s">
        <v>38407</v>
      </c>
      <c r="M8076" t="str">
        <f>IFERROR(LEFT(Table3[[#This Row],[listed_in]], FIND(",", Table3[[#This Row],[listed_in]]) - 1), Table3[[#This Row],[listed_in]])</f>
        <v>Children &amp; Family Movies</v>
      </c>
      <c r="N8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076">
        <f>YEAR(Table3[[#This Row],[date_added]])</f>
        <v>2019</v>
      </c>
      <c r="P80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6" s="28">
        <f>IFERROR(VALUE(LEFT(Table3[[#This Row],[duration]], FIND(" ",Table3[[#This Row],[duration]])-1)), "")</f>
        <v>88</v>
      </c>
      <c r="R8076">
        <f t="shared" si="126"/>
        <v>88</v>
      </c>
    </row>
    <row r="8077" spans="1:18" ht="319" x14ac:dyDescent="0.15">
      <c r="A8077" t="s">
        <v>38408</v>
      </c>
      <c r="B8077" t="s">
        <v>14</v>
      </c>
      <c r="C8077" t="s">
        <v>38409</v>
      </c>
      <c r="D8077" t="s">
        <v>4440</v>
      </c>
      <c r="E8077" t="s">
        <v>38410</v>
      </c>
      <c r="F8077" t="s">
        <v>17</v>
      </c>
      <c r="G8077" t="s">
        <v>19524</v>
      </c>
      <c r="H8077" s="28">
        <v>2002</v>
      </c>
      <c r="I8077" t="s">
        <v>60</v>
      </c>
      <c r="J8077" t="s">
        <v>368</v>
      </c>
      <c r="K8077" t="s">
        <v>112</v>
      </c>
      <c r="L8077" t="s">
        <v>38411</v>
      </c>
      <c r="M8077" t="str">
        <f>IFERROR(LEFT(Table3[[#This Row],[listed_in]], FIND(",", Table3[[#This Row],[listed_in]]) - 1), Table3[[#This Row],[listed_in]])</f>
        <v>Children &amp; Family Movies</v>
      </c>
      <c r="N8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077">
        <f>YEAR(Table3[[#This Row],[date_added]])</f>
        <v>2019</v>
      </c>
      <c r="P80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7" s="28">
        <f>IFERROR(VALUE(LEFT(Table3[[#This Row],[duration]], FIND(" ",Table3[[#This Row],[duration]])-1)), "")</f>
        <v>100</v>
      </c>
      <c r="R8077">
        <f t="shared" si="126"/>
        <v>100</v>
      </c>
    </row>
    <row r="8078" spans="1:18" ht="182" x14ac:dyDescent="0.15">
      <c r="A8078" t="s">
        <v>38412</v>
      </c>
      <c r="B8078" t="s">
        <v>14</v>
      </c>
      <c r="C8078" t="s">
        <v>38413</v>
      </c>
      <c r="D8078" t="s">
        <v>4440</v>
      </c>
      <c r="E8078" t="s">
        <v>38414</v>
      </c>
      <c r="F8078" t="s">
        <v>17</v>
      </c>
      <c r="G8078" t="s">
        <v>19171</v>
      </c>
      <c r="H8078" s="28">
        <v>2003</v>
      </c>
      <c r="I8078" t="s">
        <v>60</v>
      </c>
      <c r="J8078" t="s">
        <v>416</v>
      </c>
      <c r="K8078" t="s">
        <v>112</v>
      </c>
      <c r="L8078" t="s">
        <v>38415</v>
      </c>
      <c r="M8078" t="str">
        <f>IFERROR(LEFT(Table3[[#This Row],[listed_in]], FIND(",", Table3[[#This Row],[listed_in]]) - 1), Table3[[#This Row],[listed_in]])</f>
        <v>Children &amp; Family Movies</v>
      </c>
      <c r="N8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078">
        <f>YEAR(Table3[[#This Row],[date_added]])</f>
        <v>2019</v>
      </c>
      <c r="P80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78" s="28">
        <f>IFERROR(VALUE(LEFT(Table3[[#This Row],[duration]], FIND(" ",Table3[[#This Row],[duration]])-1)), "")</f>
        <v>83</v>
      </c>
      <c r="R8078">
        <f t="shared" si="126"/>
        <v>83</v>
      </c>
    </row>
    <row r="8079" spans="1:18" ht="252" x14ac:dyDescent="0.15">
      <c r="A8079" t="s">
        <v>38416</v>
      </c>
      <c r="B8079" t="s">
        <v>14</v>
      </c>
      <c r="C8079" t="s">
        <v>38417</v>
      </c>
      <c r="D8079" t="s">
        <v>19288</v>
      </c>
      <c r="E8079" t="s">
        <v>38418</v>
      </c>
      <c r="F8079" t="s">
        <v>664</v>
      </c>
      <c r="G8079" t="s">
        <v>28034</v>
      </c>
      <c r="H8079" s="28">
        <v>2015</v>
      </c>
      <c r="I8079" t="s">
        <v>29</v>
      </c>
      <c r="J8079" t="s">
        <v>386</v>
      </c>
      <c r="K8079" t="s">
        <v>1127</v>
      </c>
      <c r="L8079" t="s">
        <v>38419</v>
      </c>
      <c r="M8079" t="str">
        <f>IFERROR(LEFT(Table3[[#This Row],[listed_in]], FIND(",", Table3[[#This Row],[listed_in]]) - 1), Table3[[#This Row],[listed_in]])</f>
        <v>Action &amp; Adventure</v>
      </c>
      <c r="N8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079">
        <f>YEAR(Table3[[#This Row],[date_added]])</f>
        <v>2016</v>
      </c>
      <c r="P807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079" s="28">
        <f>IFERROR(VALUE(LEFT(Table3[[#This Row],[duration]], FIND(" ",Table3[[#This Row],[duration]])-1)), "")</f>
        <v>93</v>
      </c>
      <c r="R8079">
        <f t="shared" si="126"/>
        <v>93</v>
      </c>
    </row>
    <row r="8080" spans="1:18" ht="224" x14ac:dyDescent="0.15">
      <c r="A8080" t="s">
        <v>38420</v>
      </c>
      <c r="B8080" t="s">
        <v>14</v>
      </c>
      <c r="C8080" t="s">
        <v>38421</v>
      </c>
      <c r="D8080" t="s">
        <v>7077</v>
      </c>
      <c r="E8080" t="s">
        <v>38422</v>
      </c>
      <c r="F8080" t="s">
        <v>17</v>
      </c>
      <c r="G8080" t="s">
        <v>17572</v>
      </c>
      <c r="H8080" s="28">
        <v>2018</v>
      </c>
      <c r="I8080" t="s">
        <v>29</v>
      </c>
      <c r="J8080" t="s">
        <v>199</v>
      </c>
      <c r="K8080" t="s">
        <v>6211</v>
      </c>
      <c r="L8080" t="s">
        <v>38423</v>
      </c>
      <c r="M8080" t="str">
        <f>IFERROR(LEFT(Table3[[#This Row],[listed_in]], FIND(",", Table3[[#This Row],[listed_in]]) - 1), Table3[[#This Row],[listed_in]])</f>
        <v>Horror Movies</v>
      </c>
      <c r="N8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080">
        <f>YEAR(Table3[[#This Row],[date_added]])</f>
        <v>2019</v>
      </c>
      <c r="P80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0" s="28">
        <f>IFERROR(VALUE(LEFT(Table3[[#This Row],[duration]], FIND(" ",Table3[[#This Row],[duration]])-1)), "")</f>
        <v>103</v>
      </c>
      <c r="R8080">
        <f t="shared" si="126"/>
        <v>103</v>
      </c>
    </row>
    <row r="8081" spans="1:18" ht="280" x14ac:dyDescent="0.15">
      <c r="A8081" t="s">
        <v>38424</v>
      </c>
      <c r="B8081" t="s">
        <v>14</v>
      </c>
      <c r="C8081" t="s">
        <v>38425</v>
      </c>
      <c r="D8081" t="s">
        <v>38426</v>
      </c>
      <c r="E8081" t="s">
        <v>38427</v>
      </c>
      <c r="F8081" t="s">
        <v>17</v>
      </c>
      <c r="G8081" t="s">
        <v>18014</v>
      </c>
      <c r="H8081" s="28">
        <v>2019</v>
      </c>
      <c r="I8081" t="s">
        <v>77</v>
      </c>
      <c r="J8081" t="s">
        <v>363</v>
      </c>
      <c r="K8081" t="s">
        <v>141</v>
      </c>
      <c r="L8081" t="s">
        <v>38428</v>
      </c>
      <c r="M8081" t="str">
        <f>IFERROR(LEFT(Table3[[#This Row],[listed_in]], FIND(",", Table3[[#This Row],[listed_in]]) - 1), Table3[[#This Row],[listed_in]])</f>
        <v>Thrillers</v>
      </c>
      <c r="N8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081">
        <f>YEAR(Table3[[#This Row],[date_added]])</f>
        <v>2019</v>
      </c>
      <c r="P80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1" s="28">
        <f>IFERROR(VALUE(LEFT(Table3[[#This Row],[duration]], FIND(" ",Table3[[#This Row],[duration]])-1)), "")</f>
        <v>88</v>
      </c>
      <c r="R8081">
        <f t="shared" si="126"/>
        <v>88</v>
      </c>
    </row>
    <row r="8082" spans="1:18" ht="182" x14ac:dyDescent="0.15">
      <c r="A8082" t="s">
        <v>38429</v>
      </c>
      <c r="B8082" t="s">
        <v>14</v>
      </c>
      <c r="C8082" t="s">
        <v>38430</v>
      </c>
      <c r="D8082" t="s">
        <v>38431</v>
      </c>
      <c r="E8082" t="s">
        <v>38432</v>
      </c>
      <c r="F8082" t="s">
        <v>938</v>
      </c>
      <c r="G8082" t="s">
        <v>20830</v>
      </c>
      <c r="H8082" s="28">
        <v>2015</v>
      </c>
      <c r="I8082" t="s">
        <v>320</v>
      </c>
      <c r="J8082" t="s">
        <v>970</v>
      </c>
      <c r="K8082" t="s">
        <v>322</v>
      </c>
      <c r="L8082" t="s">
        <v>38433</v>
      </c>
      <c r="M8082" t="str">
        <f>IFERROR(LEFT(Table3[[#This Row],[listed_in]], FIND(",", Table3[[#This Row],[listed_in]]) - 1), Table3[[#This Row],[listed_in]])</f>
        <v>Action &amp; Adventure</v>
      </c>
      <c r="N8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082">
        <f>YEAR(Table3[[#This Row],[date_added]])</f>
        <v>2018</v>
      </c>
      <c r="P808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082" s="28">
        <f>IFERROR(VALUE(LEFT(Table3[[#This Row],[duration]], FIND(" ",Table3[[#This Row],[duration]])-1)), "")</f>
        <v>86</v>
      </c>
      <c r="R8082">
        <f t="shared" si="126"/>
        <v>86</v>
      </c>
    </row>
    <row r="8083" spans="1:18" ht="210" x14ac:dyDescent="0.15">
      <c r="A8083" t="s">
        <v>38434</v>
      </c>
      <c r="B8083" t="s">
        <v>14</v>
      </c>
      <c r="C8083" t="s">
        <v>38435</v>
      </c>
      <c r="D8083" t="s">
        <v>38436</v>
      </c>
      <c r="F8083" t="s">
        <v>6515</v>
      </c>
      <c r="G8083" t="s">
        <v>36067</v>
      </c>
      <c r="H8083" s="28">
        <v>2015</v>
      </c>
      <c r="I8083" t="s">
        <v>77</v>
      </c>
      <c r="J8083" t="s">
        <v>363</v>
      </c>
      <c r="K8083" t="s">
        <v>21</v>
      </c>
      <c r="L8083" t="s">
        <v>38437</v>
      </c>
      <c r="M8083" t="str">
        <f>IFERROR(LEFT(Table3[[#This Row],[listed_in]], FIND(",", Table3[[#This Row],[listed_in]]) - 1), Table3[[#This Row],[listed_in]])</f>
        <v>Documentaries</v>
      </c>
      <c r="N8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083">
        <f>YEAR(Table3[[#This Row],[date_added]])</f>
        <v>2017</v>
      </c>
      <c r="P808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083" s="28">
        <f>IFERROR(VALUE(LEFT(Table3[[#This Row],[duration]], FIND(" ",Table3[[#This Row],[duration]])-1)), "")</f>
        <v>88</v>
      </c>
      <c r="R8083">
        <f t="shared" si="126"/>
        <v>88</v>
      </c>
    </row>
    <row r="8084" spans="1:18" ht="409.6" x14ac:dyDescent="0.15">
      <c r="A8084" t="s">
        <v>38438</v>
      </c>
      <c r="B8084" t="s">
        <v>14</v>
      </c>
      <c r="C8084" t="s">
        <v>38439</v>
      </c>
      <c r="D8084" t="s">
        <v>30593</v>
      </c>
      <c r="E8084" t="s">
        <v>38440</v>
      </c>
      <c r="F8084" t="s">
        <v>17</v>
      </c>
      <c r="G8084" t="s">
        <v>23160</v>
      </c>
      <c r="H8084" s="28">
        <v>2017</v>
      </c>
      <c r="I8084" t="s">
        <v>19</v>
      </c>
      <c r="J8084" t="s">
        <v>12520</v>
      </c>
      <c r="K8084" t="s">
        <v>13316</v>
      </c>
      <c r="L8084" t="s">
        <v>38441</v>
      </c>
      <c r="M8084" t="str">
        <f>IFERROR(LEFT(Table3[[#This Row],[listed_in]], FIND(",", Table3[[#This Row],[listed_in]]) - 1), Table3[[#This Row],[listed_in]])</f>
        <v>Action &amp; Adventure</v>
      </c>
      <c r="N8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2</v>
      </c>
      <c r="O8084">
        <f>YEAR(Table3[[#This Row],[date_added]])</f>
        <v>2018</v>
      </c>
      <c r="P80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4" s="28">
        <f>IFERROR(VALUE(LEFT(Table3[[#This Row],[duration]], FIND(" ",Table3[[#This Row],[duration]])-1)), "")</f>
        <v>152</v>
      </c>
      <c r="R8084">
        <f t="shared" si="126"/>
        <v>152</v>
      </c>
    </row>
    <row r="8085" spans="1:18" ht="196" x14ac:dyDescent="0.15">
      <c r="A8085" t="s">
        <v>38442</v>
      </c>
      <c r="B8085" t="s">
        <v>24</v>
      </c>
      <c r="C8085" t="s">
        <v>38443</v>
      </c>
      <c r="E8085" t="s">
        <v>38444</v>
      </c>
      <c r="F8085" t="s">
        <v>17</v>
      </c>
      <c r="G8085" t="s">
        <v>38445</v>
      </c>
      <c r="H8085" s="28">
        <v>2014</v>
      </c>
      <c r="I8085" t="s">
        <v>77</v>
      </c>
      <c r="J8085" t="s">
        <v>37</v>
      </c>
      <c r="K8085" t="s">
        <v>10173</v>
      </c>
      <c r="L8085" t="s">
        <v>38446</v>
      </c>
      <c r="M8085" t="str">
        <f>IFERROR(LEFT(Table3[[#This Row],[listed_in]], FIND(",", Table3[[#This Row],[listed_in]]) - 1), Table3[[#This Row],[listed_in]])</f>
        <v>Romantic TV Shows</v>
      </c>
      <c r="N8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85">
        <f>YEAR(Table3[[#This Row],[date_added]])</f>
        <v>2015</v>
      </c>
      <c r="P80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5" s="28">
        <f>IFERROR(VALUE(LEFT(Table3[[#This Row],[duration]], FIND(" ",Table3[[#This Row],[duration]])-1)), "")</f>
        <v>1</v>
      </c>
      <c r="R8085">
        <f t="shared" si="126"/>
        <v>1</v>
      </c>
    </row>
    <row r="8086" spans="1:18" ht="306" x14ac:dyDescent="0.15">
      <c r="A8086" t="s">
        <v>38447</v>
      </c>
      <c r="B8086" t="s">
        <v>14</v>
      </c>
      <c r="C8086" t="s">
        <v>38448</v>
      </c>
      <c r="D8086" t="s">
        <v>21258</v>
      </c>
      <c r="E8086" t="s">
        <v>38449</v>
      </c>
      <c r="F8086" t="s">
        <v>76</v>
      </c>
      <c r="G8086" t="s">
        <v>17338</v>
      </c>
      <c r="H8086" s="28">
        <v>2013</v>
      </c>
      <c r="I8086" t="s">
        <v>29</v>
      </c>
      <c r="J8086" t="s">
        <v>215</v>
      </c>
      <c r="K8086" t="s">
        <v>70</v>
      </c>
      <c r="L8086" t="s">
        <v>38450</v>
      </c>
      <c r="M8086" t="str">
        <f>IFERROR(LEFT(Table3[[#This Row],[listed_in]], FIND(",", Table3[[#This Row],[listed_in]]) - 1), Table3[[#This Row],[listed_in]])</f>
        <v>Dramas</v>
      </c>
      <c r="N8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086">
        <f>YEAR(Table3[[#This Row],[date_added]])</f>
        <v>2019</v>
      </c>
      <c r="P808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086" s="28">
        <f>IFERROR(VALUE(LEFT(Table3[[#This Row],[duration]], FIND(" ",Table3[[#This Row],[duration]])-1)), "")</f>
        <v>106</v>
      </c>
      <c r="R8086">
        <f t="shared" si="126"/>
        <v>106</v>
      </c>
    </row>
    <row r="8087" spans="1:18" ht="196" x14ac:dyDescent="0.15">
      <c r="A8087" t="s">
        <v>38451</v>
      </c>
      <c r="B8087" t="s">
        <v>24</v>
      </c>
      <c r="C8087" t="s">
        <v>38452</v>
      </c>
      <c r="E8087" t="s">
        <v>38453</v>
      </c>
      <c r="F8087" t="s">
        <v>16538</v>
      </c>
      <c r="G8087" t="s">
        <v>27844</v>
      </c>
      <c r="H8087" s="28">
        <v>2015</v>
      </c>
      <c r="I8087" t="s">
        <v>29</v>
      </c>
      <c r="J8087" t="s">
        <v>37</v>
      </c>
      <c r="K8087" t="s">
        <v>1298</v>
      </c>
      <c r="L8087" t="s">
        <v>38454</v>
      </c>
      <c r="M8087" t="str">
        <f>IFERROR(LEFT(Table3[[#This Row],[listed_in]], FIND(",", Table3[[#This Row],[listed_in]]) - 1), Table3[[#This Row],[listed_in]])</f>
        <v>International TV Shows</v>
      </c>
      <c r="N8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87">
        <f>YEAR(Table3[[#This Row],[date_added]])</f>
        <v>2016</v>
      </c>
      <c r="P8087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8087" s="28">
        <f>IFERROR(VALUE(LEFT(Table3[[#This Row],[duration]], FIND(" ",Table3[[#This Row],[duration]])-1)), "")</f>
        <v>1</v>
      </c>
      <c r="R8087">
        <f t="shared" si="126"/>
        <v>1</v>
      </c>
    </row>
    <row r="8088" spans="1:18" ht="196" x14ac:dyDescent="0.15">
      <c r="A8088" t="s">
        <v>38455</v>
      </c>
      <c r="B8088" t="s">
        <v>14</v>
      </c>
      <c r="C8088" t="s">
        <v>38456</v>
      </c>
      <c r="D8088" t="s">
        <v>38457</v>
      </c>
      <c r="E8088" t="s">
        <v>38458</v>
      </c>
      <c r="F8088" t="s">
        <v>17</v>
      </c>
      <c r="G8088" t="s">
        <v>27994</v>
      </c>
      <c r="H8088" s="28">
        <v>2006</v>
      </c>
      <c r="I8088" t="s">
        <v>111</v>
      </c>
      <c r="J8088" t="s">
        <v>6955</v>
      </c>
      <c r="K8088" t="s">
        <v>128</v>
      </c>
      <c r="L8088" t="s">
        <v>38459</v>
      </c>
      <c r="M8088" t="str">
        <f>IFERROR(LEFT(Table3[[#This Row],[listed_in]], FIND(",", Table3[[#This Row],[listed_in]]) - 1), Table3[[#This Row],[listed_in]])</f>
        <v>Documentaries</v>
      </c>
      <c r="N8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8088">
        <f>YEAR(Table3[[#This Row],[date_added]])</f>
        <v>2016</v>
      </c>
      <c r="P80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8" s="28">
        <f>IFERROR(VALUE(LEFT(Table3[[#This Row],[duration]], FIND(" ",Table3[[#This Row],[duration]])-1)), "")</f>
        <v>52</v>
      </c>
      <c r="R8088">
        <f t="shared" si="126"/>
        <v>52</v>
      </c>
    </row>
    <row r="8089" spans="1:18" ht="252" x14ac:dyDescent="0.15">
      <c r="A8089" t="s">
        <v>38460</v>
      </c>
      <c r="B8089" t="s">
        <v>14</v>
      </c>
      <c r="C8089" t="s">
        <v>38461</v>
      </c>
      <c r="D8089" t="s">
        <v>3135</v>
      </c>
      <c r="E8089" t="s">
        <v>38462</v>
      </c>
      <c r="F8089" t="s">
        <v>17</v>
      </c>
      <c r="G8089" t="s">
        <v>16294</v>
      </c>
      <c r="H8089" s="28">
        <v>2008</v>
      </c>
      <c r="I8089" t="s">
        <v>320</v>
      </c>
      <c r="J8089" t="s">
        <v>302</v>
      </c>
      <c r="K8089" t="s">
        <v>200</v>
      </c>
      <c r="L8089" t="s">
        <v>38463</v>
      </c>
      <c r="M8089" t="str">
        <f>IFERROR(LEFT(Table3[[#This Row],[listed_in]], FIND(",", Table3[[#This Row],[listed_in]]) - 1), Table3[[#This Row],[listed_in]])</f>
        <v>Comedies</v>
      </c>
      <c r="N8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089">
        <f>YEAR(Table3[[#This Row],[date_added]])</f>
        <v>2019</v>
      </c>
      <c r="P80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89" s="28">
        <f>IFERROR(VALUE(LEFT(Table3[[#This Row],[duration]], FIND(" ",Table3[[#This Row],[duration]])-1)), "")</f>
        <v>98</v>
      </c>
      <c r="R8089">
        <f t="shared" si="126"/>
        <v>98</v>
      </c>
    </row>
    <row r="8090" spans="1:18" ht="154" x14ac:dyDescent="0.15">
      <c r="A8090" t="s">
        <v>38464</v>
      </c>
      <c r="B8090" t="s">
        <v>14</v>
      </c>
      <c r="C8090" t="s">
        <v>38465</v>
      </c>
      <c r="D8090" t="s">
        <v>12049</v>
      </c>
      <c r="E8090" t="s">
        <v>38466</v>
      </c>
      <c r="F8090" t="s">
        <v>2797</v>
      </c>
      <c r="G8090" t="s">
        <v>18339</v>
      </c>
      <c r="H8090" s="28">
        <v>2018</v>
      </c>
      <c r="I8090" t="s">
        <v>77</v>
      </c>
      <c r="J8090" t="s">
        <v>1010</v>
      </c>
      <c r="K8090" t="s">
        <v>165</v>
      </c>
      <c r="L8090" t="s">
        <v>38467</v>
      </c>
      <c r="M8090" t="str">
        <f>IFERROR(LEFT(Table3[[#This Row],[listed_in]], FIND(",", Table3[[#This Row],[listed_in]]) - 1), Table3[[#This Row],[listed_in]])</f>
        <v>Comedies</v>
      </c>
      <c r="N8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090">
        <f>YEAR(Table3[[#This Row],[date_added]])</f>
        <v>2019</v>
      </c>
      <c r="P809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090" s="28">
        <f>IFERROR(VALUE(LEFT(Table3[[#This Row],[duration]], FIND(" ",Table3[[#This Row],[duration]])-1)), "")</f>
        <v>89</v>
      </c>
      <c r="R8090">
        <f t="shared" si="126"/>
        <v>89</v>
      </c>
    </row>
    <row r="8091" spans="1:18" ht="182" x14ac:dyDescent="0.15">
      <c r="A8091" t="s">
        <v>38468</v>
      </c>
      <c r="B8091" t="s">
        <v>14</v>
      </c>
      <c r="C8091" t="s">
        <v>38469</v>
      </c>
      <c r="D8091" t="s">
        <v>38470</v>
      </c>
      <c r="E8091" t="s">
        <v>38471</v>
      </c>
      <c r="F8091" t="s">
        <v>17</v>
      </c>
      <c r="G8091" t="s">
        <v>22474</v>
      </c>
      <c r="H8091" s="28">
        <v>2017</v>
      </c>
      <c r="I8091" t="s">
        <v>320</v>
      </c>
      <c r="J8091" t="s">
        <v>970</v>
      </c>
      <c r="K8091" t="s">
        <v>1315</v>
      </c>
      <c r="L8091" t="s">
        <v>38472</v>
      </c>
      <c r="M8091" t="str">
        <f>IFERROR(LEFT(Table3[[#This Row],[listed_in]], FIND(",", Table3[[#This Row],[listed_in]]) - 1), Table3[[#This Row],[listed_in]])</f>
        <v>Horror Movies</v>
      </c>
      <c r="N8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091">
        <f>YEAR(Table3[[#This Row],[date_added]])</f>
        <v>2018</v>
      </c>
      <c r="P80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91" s="28">
        <f>IFERROR(VALUE(LEFT(Table3[[#This Row],[duration]], FIND(" ",Table3[[#This Row],[duration]])-1)), "")</f>
        <v>86</v>
      </c>
      <c r="R8091">
        <f t="shared" si="126"/>
        <v>86</v>
      </c>
    </row>
    <row r="8092" spans="1:18" ht="196" x14ac:dyDescent="0.15">
      <c r="A8092" t="s">
        <v>38473</v>
      </c>
      <c r="B8092" t="s">
        <v>14</v>
      </c>
      <c r="C8092" t="s">
        <v>38474</v>
      </c>
      <c r="D8092" t="s">
        <v>38475</v>
      </c>
      <c r="E8092" t="s">
        <v>33811</v>
      </c>
      <c r="F8092" t="s">
        <v>47</v>
      </c>
      <c r="G8092" t="s">
        <v>23979</v>
      </c>
      <c r="H8092" s="28">
        <v>2010</v>
      </c>
      <c r="I8092" t="s">
        <v>77</v>
      </c>
      <c r="J8092" t="s">
        <v>215</v>
      </c>
      <c r="K8092" t="s">
        <v>104</v>
      </c>
      <c r="L8092" t="s">
        <v>38476</v>
      </c>
      <c r="M8092" t="str">
        <f>IFERROR(LEFT(Table3[[#This Row],[listed_in]], FIND(",", Table3[[#This Row],[listed_in]]) - 1), Table3[[#This Row],[listed_in]])</f>
        <v>Dramas</v>
      </c>
      <c r="N8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092">
        <f>YEAR(Table3[[#This Row],[date_added]])</f>
        <v>2018</v>
      </c>
      <c r="P80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092" s="28">
        <f>IFERROR(VALUE(LEFT(Table3[[#This Row],[duration]], FIND(" ",Table3[[#This Row],[duration]])-1)), "")</f>
        <v>106</v>
      </c>
      <c r="R8092">
        <f t="shared" si="126"/>
        <v>106</v>
      </c>
    </row>
    <row r="8093" spans="1:18" ht="238" x14ac:dyDescent="0.15">
      <c r="A8093" t="s">
        <v>38477</v>
      </c>
      <c r="B8093" t="s">
        <v>14</v>
      </c>
      <c r="C8093" t="s">
        <v>38478</v>
      </c>
      <c r="D8093" t="s">
        <v>38479</v>
      </c>
      <c r="E8093" t="s">
        <v>38480</v>
      </c>
      <c r="F8093" t="s">
        <v>2365</v>
      </c>
      <c r="G8093" t="s">
        <v>22344</v>
      </c>
      <c r="H8093" s="28">
        <v>2010</v>
      </c>
      <c r="I8093" t="s">
        <v>29</v>
      </c>
      <c r="J8093" t="s">
        <v>368</v>
      </c>
      <c r="K8093" t="s">
        <v>1224</v>
      </c>
      <c r="L8093" t="s">
        <v>38481</v>
      </c>
      <c r="M8093" t="str">
        <f>IFERROR(LEFT(Table3[[#This Row],[listed_in]], FIND(",", Table3[[#This Row],[listed_in]]) - 1), Table3[[#This Row],[listed_in]])</f>
        <v>Horror Movies</v>
      </c>
      <c r="N8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093">
        <f>YEAR(Table3[[#This Row],[date_added]])</f>
        <v>2018</v>
      </c>
      <c r="P8093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093" s="28">
        <f>IFERROR(VALUE(LEFT(Table3[[#This Row],[duration]], FIND(" ",Table3[[#This Row],[duration]])-1)), "")</f>
        <v>100</v>
      </c>
      <c r="R8093">
        <f t="shared" si="126"/>
        <v>100</v>
      </c>
    </row>
    <row r="8094" spans="1:18" ht="182" x14ac:dyDescent="0.15">
      <c r="A8094" t="s">
        <v>38482</v>
      </c>
      <c r="B8094" t="s">
        <v>14</v>
      </c>
      <c r="C8094" t="s">
        <v>38483</v>
      </c>
      <c r="D8094" t="s">
        <v>38484</v>
      </c>
      <c r="E8094" t="s">
        <v>38485</v>
      </c>
      <c r="F8094" t="s">
        <v>17</v>
      </c>
      <c r="G8094" t="s">
        <v>21336</v>
      </c>
      <c r="H8094" s="28">
        <v>2015</v>
      </c>
      <c r="I8094" t="s">
        <v>111</v>
      </c>
      <c r="J8094" t="s">
        <v>61</v>
      </c>
      <c r="K8094" t="s">
        <v>21</v>
      </c>
      <c r="L8094" t="s">
        <v>38486</v>
      </c>
      <c r="M8094" t="str">
        <f>IFERROR(LEFT(Table3[[#This Row],[listed_in]], FIND(",", Table3[[#This Row],[listed_in]]) - 1), Table3[[#This Row],[listed_in]])</f>
        <v>Documentaries</v>
      </c>
      <c r="N8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094">
        <f>YEAR(Table3[[#This Row],[date_added]])</f>
        <v>2018</v>
      </c>
      <c r="P80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94" s="28">
        <f>IFERROR(VALUE(LEFT(Table3[[#This Row],[duration]], FIND(" ",Table3[[#This Row],[duration]])-1)), "")</f>
        <v>91</v>
      </c>
      <c r="R8094">
        <f t="shared" si="126"/>
        <v>91</v>
      </c>
    </row>
    <row r="8095" spans="1:18" ht="252" x14ac:dyDescent="0.15">
      <c r="A8095" t="s">
        <v>38487</v>
      </c>
      <c r="B8095" t="s">
        <v>24</v>
      </c>
      <c r="C8095" t="s">
        <v>38488</v>
      </c>
      <c r="E8095" t="s">
        <v>38489</v>
      </c>
      <c r="F8095" t="s">
        <v>759</v>
      </c>
      <c r="G8095" t="s">
        <v>32858</v>
      </c>
      <c r="H8095" s="28">
        <v>2010</v>
      </c>
      <c r="I8095" t="s">
        <v>111</v>
      </c>
      <c r="J8095" t="s">
        <v>37</v>
      </c>
      <c r="K8095" t="s">
        <v>244</v>
      </c>
      <c r="L8095" t="s">
        <v>38490</v>
      </c>
      <c r="M8095" t="str">
        <f>IFERROR(LEFT(Table3[[#This Row],[listed_in]], FIND(",", Table3[[#This Row],[listed_in]]) - 1), Table3[[#This Row],[listed_in]])</f>
        <v>Kids' TV</v>
      </c>
      <c r="N8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95">
        <f>YEAR(Table3[[#This Row],[date_added]])</f>
        <v>2017</v>
      </c>
      <c r="P80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95" s="28">
        <f>IFERROR(VALUE(LEFT(Table3[[#This Row],[duration]], FIND(" ",Table3[[#This Row],[duration]])-1)), "")</f>
        <v>1</v>
      </c>
      <c r="R8095">
        <f t="shared" si="126"/>
        <v>1</v>
      </c>
    </row>
    <row r="8096" spans="1:18" ht="168" x14ac:dyDescent="0.15">
      <c r="A8096" t="s">
        <v>38491</v>
      </c>
      <c r="B8096" t="s">
        <v>24</v>
      </c>
      <c r="C8096" t="s">
        <v>38492</v>
      </c>
      <c r="E8096" t="s">
        <v>38493</v>
      </c>
      <c r="F8096" t="s">
        <v>634</v>
      </c>
      <c r="G8096" t="s">
        <v>17964</v>
      </c>
      <c r="H8096" s="28">
        <v>2017</v>
      </c>
      <c r="I8096" t="s">
        <v>243</v>
      </c>
      <c r="J8096" t="s">
        <v>37</v>
      </c>
      <c r="K8096" t="s">
        <v>539</v>
      </c>
      <c r="L8096" t="s">
        <v>38494</v>
      </c>
      <c r="M8096" t="str">
        <f>IFERROR(LEFT(Table3[[#This Row],[listed_in]], FIND(",", Table3[[#This Row],[listed_in]]) - 1), Table3[[#This Row],[listed_in]])</f>
        <v>Kids' TV</v>
      </c>
      <c r="N8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96">
        <f>YEAR(Table3[[#This Row],[date_added]])</f>
        <v>2019</v>
      </c>
      <c r="P809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096" s="28">
        <f>IFERROR(VALUE(LEFT(Table3[[#This Row],[duration]], FIND(" ",Table3[[#This Row],[duration]])-1)), "")</f>
        <v>1</v>
      </c>
      <c r="R8096">
        <f t="shared" si="126"/>
        <v>1</v>
      </c>
    </row>
    <row r="8097" spans="1:18" ht="293" x14ac:dyDescent="0.15">
      <c r="A8097" t="s">
        <v>38495</v>
      </c>
      <c r="B8097" t="s">
        <v>14</v>
      </c>
      <c r="C8097" t="s">
        <v>38496</v>
      </c>
      <c r="D8097" t="s">
        <v>1279</v>
      </c>
      <c r="E8097" t="s">
        <v>38497</v>
      </c>
      <c r="F8097" t="s">
        <v>17</v>
      </c>
      <c r="G8097" t="s">
        <v>25382</v>
      </c>
      <c r="H8097" s="28">
        <v>2014</v>
      </c>
      <c r="I8097" t="s">
        <v>19</v>
      </c>
      <c r="J8097" t="s">
        <v>440</v>
      </c>
      <c r="K8097" t="s">
        <v>3190</v>
      </c>
      <c r="L8097" t="s">
        <v>38498</v>
      </c>
      <c r="M8097" t="str">
        <f>IFERROR(LEFT(Table3[[#This Row],[listed_in]], FIND(",", Table3[[#This Row],[listed_in]]) - 1), Table3[[#This Row],[listed_in]])</f>
        <v>Horror Movies</v>
      </c>
      <c r="N8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097">
        <f>YEAR(Table3[[#This Row],[date_added]])</f>
        <v>2017</v>
      </c>
      <c r="P80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97" s="28">
        <f>IFERROR(VALUE(LEFT(Table3[[#This Row],[duration]], FIND(" ",Table3[[#This Row],[duration]])-1)), "")</f>
        <v>113</v>
      </c>
      <c r="R8097">
        <f t="shared" si="126"/>
        <v>113</v>
      </c>
    </row>
    <row r="8098" spans="1:18" ht="196" x14ac:dyDescent="0.15">
      <c r="A8098" t="s">
        <v>38499</v>
      </c>
      <c r="B8098" t="s">
        <v>14</v>
      </c>
      <c r="C8098" t="s">
        <v>38500</v>
      </c>
      <c r="D8098" t="s">
        <v>38501</v>
      </c>
      <c r="F8098" t="s">
        <v>38502</v>
      </c>
      <c r="G8098" t="s">
        <v>38503</v>
      </c>
      <c r="H8098" s="28">
        <v>2014</v>
      </c>
      <c r="I8098" t="s">
        <v>28657</v>
      </c>
      <c r="J8098" t="s">
        <v>368</v>
      </c>
      <c r="K8098" t="s">
        <v>441</v>
      </c>
      <c r="L8098" t="s">
        <v>38504</v>
      </c>
      <c r="M8098" t="str">
        <f>IFERROR(LEFT(Table3[[#This Row],[listed_in]], FIND(",", Table3[[#This Row],[listed_in]]) - 1), Table3[[#This Row],[listed_in]])</f>
        <v>Documentaries</v>
      </c>
      <c r="N8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098">
        <f>YEAR(Table3[[#This Row],[date_added]])</f>
        <v>2015</v>
      </c>
      <c r="P809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098" s="28">
        <f>IFERROR(VALUE(LEFT(Table3[[#This Row],[duration]], FIND(" ",Table3[[#This Row],[duration]])-1)), "")</f>
        <v>100</v>
      </c>
      <c r="R8098">
        <f t="shared" si="126"/>
        <v>100</v>
      </c>
    </row>
    <row r="8099" spans="1:18" ht="196" x14ac:dyDescent="0.15">
      <c r="A8099" t="s">
        <v>38505</v>
      </c>
      <c r="B8099" t="s">
        <v>24</v>
      </c>
      <c r="C8099" t="s">
        <v>38506</v>
      </c>
      <c r="E8099" t="s">
        <v>38507</v>
      </c>
      <c r="F8099" t="s">
        <v>17</v>
      </c>
      <c r="G8099" t="s">
        <v>33869</v>
      </c>
      <c r="H8099" s="28">
        <v>2015</v>
      </c>
      <c r="I8099" t="s">
        <v>29</v>
      </c>
      <c r="J8099" t="s">
        <v>37</v>
      </c>
      <c r="K8099" t="s">
        <v>1289</v>
      </c>
      <c r="L8099" t="s">
        <v>38508</v>
      </c>
      <c r="M8099" t="str">
        <f>IFERROR(LEFT(Table3[[#This Row],[listed_in]], FIND(",", Table3[[#This Row],[listed_in]]) - 1), Table3[[#This Row],[listed_in]])</f>
        <v>International TV Shows</v>
      </c>
      <c r="N8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99">
        <f>YEAR(Table3[[#This Row],[date_added]])</f>
        <v>2019</v>
      </c>
      <c r="P80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99" s="28">
        <f>IFERROR(VALUE(LEFT(Table3[[#This Row],[duration]], FIND(" ",Table3[[#This Row],[duration]])-1)), "")</f>
        <v>1</v>
      </c>
      <c r="R8099">
        <f t="shared" si="126"/>
        <v>1</v>
      </c>
    </row>
    <row r="8100" spans="1:18" ht="210" x14ac:dyDescent="0.15">
      <c r="A8100" t="s">
        <v>38509</v>
      </c>
      <c r="B8100" t="s">
        <v>14</v>
      </c>
      <c r="C8100" t="s">
        <v>38510</v>
      </c>
      <c r="D8100" t="s">
        <v>38511</v>
      </c>
      <c r="E8100" t="s">
        <v>38512</v>
      </c>
      <c r="F8100" t="s">
        <v>47</v>
      </c>
      <c r="G8100" t="s">
        <v>25104</v>
      </c>
      <c r="H8100" s="28">
        <v>2017</v>
      </c>
      <c r="I8100" t="s">
        <v>111</v>
      </c>
      <c r="J8100" t="s">
        <v>2121</v>
      </c>
      <c r="K8100" t="s">
        <v>179</v>
      </c>
      <c r="L8100" t="s">
        <v>38513</v>
      </c>
      <c r="M8100" t="str">
        <f>IFERROR(LEFT(Table3[[#This Row],[listed_in]], FIND(",", Table3[[#This Row],[listed_in]]) - 1), Table3[[#This Row],[listed_in]])</f>
        <v>Comedies</v>
      </c>
      <c r="N8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8100">
        <f>YEAR(Table3[[#This Row],[date_added]])</f>
        <v>2017</v>
      </c>
      <c r="P81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00" s="28">
        <f>IFERROR(VALUE(LEFT(Table3[[#This Row],[duration]], FIND(" ",Table3[[#This Row],[duration]])-1)), "")</f>
        <v>132</v>
      </c>
      <c r="R8100">
        <f t="shared" si="126"/>
        <v>132</v>
      </c>
    </row>
    <row r="8101" spans="1:18" ht="196" x14ac:dyDescent="0.15">
      <c r="A8101" t="s">
        <v>38514</v>
      </c>
      <c r="B8101" t="s">
        <v>14</v>
      </c>
      <c r="C8101" t="s">
        <v>38515</v>
      </c>
      <c r="D8101" t="s">
        <v>38516</v>
      </c>
      <c r="E8101" t="s">
        <v>38517</v>
      </c>
      <c r="F8101" t="s">
        <v>17</v>
      </c>
      <c r="G8101" t="s">
        <v>11530</v>
      </c>
      <c r="H8101" s="28">
        <v>2020</v>
      </c>
      <c r="I8101" t="s">
        <v>29</v>
      </c>
      <c r="J8101" t="s">
        <v>272</v>
      </c>
      <c r="K8101" t="s">
        <v>4022</v>
      </c>
      <c r="L8101" t="s">
        <v>38518</v>
      </c>
      <c r="M8101" t="str">
        <f>IFERROR(LEFT(Table3[[#This Row],[listed_in]], FIND(",", Table3[[#This Row],[listed_in]]) - 1), Table3[[#This Row],[listed_in]])</f>
        <v>Comedies</v>
      </c>
      <c r="N8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101">
        <f>YEAR(Table3[[#This Row],[date_added]])</f>
        <v>2020</v>
      </c>
      <c r="P81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01" s="28">
        <f>IFERROR(VALUE(LEFT(Table3[[#This Row],[duration]], FIND(" ",Table3[[#This Row],[duration]])-1)), "")</f>
        <v>96</v>
      </c>
      <c r="R8101">
        <f t="shared" si="126"/>
        <v>96</v>
      </c>
    </row>
    <row r="8102" spans="1:18" ht="182" x14ac:dyDescent="0.15">
      <c r="A8102" t="s">
        <v>38519</v>
      </c>
      <c r="B8102" t="s">
        <v>14</v>
      </c>
      <c r="C8102" t="s">
        <v>38520</v>
      </c>
      <c r="D8102" t="s">
        <v>38521</v>
      </c>
      <c r="E8102" t="s">
        <v>38522</v>
      </c>
      <c r="F8102" t="s">
        <v>938</v>
      </c>
      <c r="G8102" t="s">
        <v>30375</v>
      </c>
      <c r="H8102" s="28">
        <v>2019</v>
      </c>
      <c r="I8102" t="s">
        <v>19</v>
      </c>
      <c r="J8102" t="s">
        <v>272</v>
      </c>
      <c r="K8102" t="s">
        <v>334</v>
      </c>
      <c r="L8102" t="s">
        <v>38523</v>
      </c>
      <c r="M8102" t="str">
        <f>IFERROR(LEFT(Table3[[#This Row],[listed_in]], FIND(",", Table3[[#This Row],[listed_in]]) - 1), Table3[[#This Row],[listed_in]])</f>
        <v>Dramas</v>
      </c>
      <c r="N8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102">
        <f>YEAR(Table3[[#This Row],[date_added]])</f>
        <v>2020</v>
      </c>
      <c r="P81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102" s="28">
        <f>IFERROR(VALUE(LEFT(Table3[[#This Row],[duration]], FIND(" ",Table3[[#This Row],[duration]])-1)), "")</f>
        <v>96</v>
      </c>
      <c r="R8102">
        <f t="shared" si="126"/>
        <v>96</v>
      </c>
    </row>
    <row r="8103" spans="1:18" ht="196" x14ac:dyDescent="0.15">
      <c r="A8103" t="s">
        <v>38524</v>
      </c>
      <c r="B8103" t="s">
        <v>14</v>
      </c>
      <c r="C8103" t="s">
        <v>38525</v>
      </c>
      <c r="D8103" t="s">
        <v>31085</v>
      </c>
      <c r="E8103" t="s">
        <v>38526</v>
      </c>
      <c r="F8103" t="s">
        <v>586</v>
      </c>
      <c r="G8103" t="s">
        <v>9505</v>
      </c>
      <c r="H8103" s="28">
        <v>2006</v>
      </c>
      <c r="I8103" t="s">
        <v>19</v>
      </c>
      <c r="J8103" t="s">
        <v>440</v>
      </c>
      <c r="K8103" t="s">
        <v>689</v>
      </c>
      <c r="L8103" t="s">
        <v>38527</v>
      </c>
      <c r="M8103" t="str">
        <f>IFERROR(LEFT(Table3[[#This Row],[listed_in]], FIND(",", Table3[[#This Row],[listed_in]]) - 1), Table3[[#This Row],[listed_in]])</f>
        <v>Comedies</v>
      </c>
      <c r="N8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103">
        <f>YEAR(Table3[[#This Row],[date_added]])</f>
        <v>2020</v>
      </c>
      <c r="P81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03" s="28">
        <f>IFERROR(VALUE(LEFT(Table3[[#This Row],[duration]], FIND(" ",Table3[[#This Row],[duration]])-1)), "")</f>
        <v>113</v>
      </c>
      <c r="R8103">
        <f t="shared" si="126"/>
        <v>113</v>
      </c>
    </row>
    <row r="8104" spans="1:18" ht="196" x14ac:dyDescent="0.15">
      <c r="A8104" t="s">
        <v>38528</v>
      </c>
      <c r="B8104" t="s">
        <v>24</v>
      </c>
      <c r="C8104" t="s">
        <v>38529</v>
      </c>
      <c r="E8104" t="s">
        <v>38530</v>
      </c>
      <c r="F8104" t="s">
        <v>38531</v>
      </c>
      <c r="G8104" t="s">
        <v>30234</v>
      </c>
      <c r="H8104" s="28">
        <v>2015</v>
      </c>
      <c r="I8104" t="s">
        <v>171</v>
      </c>
      <c r="J8104" t="s">
        <v>37</v>
      </c>
      <c r="K8104" t="s">
        <v>244</v>
      </c>
      <c r="L8104" t="s">
        <v>38532</v>
      </c>
      <c r="M8104" t="str">
        <f>IFERROR(LEFT(Table3[[#This Row],[listed_in]], FIND(",", Table3[[#This Row],[listed_in]]) - 1), Table3[[#This Row],[listed_in]])</f>
        <v>Kids' TV</v>
      </c>
      <c r="N8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04">
        <f>YEAR(Table3[[#This Row],[date_added]])</f>
        <v>2016</v>
      </c>
      <c r="P810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104" s="28">
        <f>IFERROR(VALUE(LEFT(Table3[[#This Row],[duration]], FIND(" ",Table3[[#This Row],[duration]])-1)), "")</f>
        <v>1</v>
      </c>
      <c r="R8104">
        <f t="shared" si="126"/>
        <v>1</v>
      </c>
    </row>
    <row r="8105" spans="1:18" ht="196" x14ac:dyDescent="0.15">
      <c r="A8105" t="s">
        <v>38533</v>
      </c>
      <c r="B8105" t="s">
        <v>14</v>
      </c>
      <c r="C8105" t="s">
        <v>38534</v>
      </c>
      <c r="D8105" t="s">
        <v>38535</v>
      </c>
      <c r="E8105" t="s">
        <v>38536</v>
      </c>
      <c r="F8105" t="s">
        <v>5112</v>
      </c>
      <c r="G8105" t="s">
        <v>14999</v>
      </c>
      <c r="H8105" s="28">
        <v>1992</v>
      </c>
      <c r="I8105" t="s">
        <v>60</v>
      </c>
      <c r="J8105" t="s">
        <v>395</v>
      </c>
      <c r="K8105" t="s">
        <v>38537</v>
      </c>
      <c r="L8105" t="s">
        <v>38538</v>
      </c>
      <c r="M8105" t="str">
        <f>IFERROR(LEFT(Table3[[#This Row],[listed_in]], FIND(",", Table3[[#This Row],[listed_in]]) - 1), Table3[[#This Row],[listed_in]])</f>
        <v>Classic Movies</v>
      </c>
      <c r="N8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105">
        <f>YEAR(Table3[[#This Row],[date_added]])</f>
        <v>2020</v>
      </c>
      <c r="P810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105" s="28">
        <f>IFERROR(VALUE(LEFT(Table3[[#This Row],[duration]], FIND(" ",Table3[[#This Row],[duration]])-1)), "")</f>
        <v>95</v>
      </c>
      <c r="R8105">
        <f t="shared" si="126"/>
        <v>95</v>
      </c>
    </row>
    <row r="8106" spans="1:18" ht="196" x14ac:dyDescent="0.15">
      <c r="A8106" t="s">
        <v>38539</v>
      </c>
      <c r="B8106" t="s">
        <v>14</v>
      </c>
      <c r="C8106" t="s">
        <v>38540</v>
      </c>
      <c r="D8106" t="s">
        <v>38541</v>
      </c>
      <c r="F8106" t="s">
        <v>19419</v>
      </c>
      <c r="G8106" t="s">
        <v>26588</v>
      </c>
      <c r="H8106" s="28">
        <v>2016</v>
      </c>
      <c r="I8106" t="s">
        <v>29</v>
      </c>
      <c r="J8106" t="s">
        <v>400</v>
      </c>
      <c r="K8106" t="s">
        <v>4427</v>
      </c>
      <c r="L8106" t="s">
        <v>38542</v>
      </c>
      <c r="M8106" t="str">
        <f>IFERROR(LEFT(Table3[[#This Row],[listed_in]], FIND(",", Table3[[#This Row],[listed_in]]) - 1), Table3[[#This Row],[listed_in]])</f>
        <v>Documentaries</v>
      </c>
      <c r="N8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106">
        <f>YEAR(Table3[[#This Row],[date_added]])</f>
        <v>2017</v>
      </c>
      <c r="P810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8106" s="28">
        <f>IFERROR(VALUE(LEFT(Table3[[#This Row],[duration]], FIND(" ",Table3[[#This Row],[duration]])-1)), "")</f>
        <v>85</v>
      </c>
      <c r="R8106">
        <f t="shared" si="126"/>
        <v>85</v>
      </c>
    </row>
    <row r="8107" spans="1:18" ht="252" x14ac:dyDescent="0.15">
      <c r="A8107" t="s">
        <v>38543</v>
      </c>
      <c r="B8107" t="s">
        <v>14</v>
      </c>
      <c r="C8107" t="s">
        <v>38544</v>
      </c>
      <c r="D8107" t="s">
        <v>3067</v>
      </c>
      <c r="E8107" t="s">
        <v>38545</v>
      </c>
      <c r="F8107" t="s">
        <v>17</v>
      </c>
      <c r="G8107" t="s">
        <v>17264</v>
      </c>
      <c r="H8107" s="28">
        <v>1981</v>
      </c>
      <c r="I8107" t="s">
        <v>320</v>
      </c>
      <c r="J8107" t="s">
        <v>215</v>
      </c>
      <c r="K8107" t="s">
        <v>1841</v>
      </c>
      <c r="L8107" t="s">
        <v>38546</v>
      </c>
      <c r="M8107" t="str">
        <f>IFERROR(LEFT(Table3[[#This Row],[listed_in]], FIND(",", Table3[[#This Row],[listed_in]]) - 1), Table3[[#This Row],[listed_in]])</f>
        <v>Classic Movies</v>
      </c>
      <c r="N8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107">
        <f>YEAR(Table3[[#This Row],[date_added]])</f>
        <v>2019</v>
      </c>
      <c r="P81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07" s="28">
        <f>IFERROR(VALUE(LEFT(Table3[[#This Row],[duration]], FIND(" ",Table3[[#This Row],[duration]])-1)), "")</f>
        <v>106</v>
      </c>
      <c r="R8107">
        <f t="shared" si="126"/>
        <v>106</v>
      </c>
    </row>
    <row r="8108" spans="1:18" ht="238" x14ac:dyDescent="0.15">
      <c r="A8108" t="s">
        <v>38547</v>
      </c>
      <c r="B8108" t="s">
        <v>14</v>
      </c>
      <c r="C8108" t="s">
        <v>38548</v>
      </c>
      <c r="D8108" t="s">
        <v>38549</v>
      </c>
      <c r="E8108" t="s">
        <v>38550</v>
      </c>
      <c r="F8108" t="s">
        <v>17</v>
      </c>
      <c r="G8108" t="s">
        <v>7320</v>
      </c>
      <c r="H8108" s="28">
        <v>1996</v>
      </c>
      <c r="I8108" t="s">
        <v>320</v>
      </c>
      <c r="J8108" t="s">
        <v>629</v>
      </c>
      <c r="K8108" t="s">
        <v>86</v>
      </c>
      <c r="L8108" t="s">
        <v>38551</v>
      </c>
      <c r="M8108" t="str">
        <f>IFERROR(LEFT(Table3[[#This Row],[listed_in]], FIND(",", Table3[[#This Row],[listed_in]]) - 1), Table3[[#This Row],[listed_in]])</f>
        <v>Comedies</v>
      </c>
      <c r="N8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108">
        <f>YEAR(Table3[[#This Row],[date_added]])</f>
        <v>2021</v>
      </c>
      <c r="P81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08" s="28">
        <f>IFERROR(VALUE(LEFT(Table3[[#This Row],[duration]], FIND(" ",Table3[[#This Row],[duration]])-1)), "")</f>
        <v>117</v>
      </c>
      <c r="R8108">
        <f t="shared" si="126"/>
        <v>117</v>
      </c>
    </row>
    <row r="8109" spans="1:18" ht="182" x14ac:dyDescent="0.15">
      <c r="A8109" t="s">
        <v>38552</v>
      </c>
      <c r="B8109" t="s">
        <v>24</v>
      </c>
      <c r="C8109" t="s">
        <v>38553</v>
      </c>
      <c r="E8109" t="s">
        <v>38554</v>
      </c>
      <c r="F8109" t="s">
        <v>634</v>
      </c>
      <c r="G8109" t="s">
        <v>15869</v>
      </c>
      <c r="H8109" s="28">
        <v>2017</v>
      </c>
      <c r="I8109" t="s">
        <v>77</v>
      </c>
      <c r="J8109" t="s">
        <v>37</v>
      </c>
      <c r="K8109" t="s">
        <v>5432</v>
      </c>
      <c r="L8109" t="s">
        <v>38555</v>
      </c>
      <c r="M8109" t="str">
        <f>IFERROR(LEFT(Table3[[#This Row],[listed_in]], FIND(",", Table3[[#This Row],[listed_in]]) - 1), Table3[[#This Row],[listed_in]])</f>
        <v>Crime TV Shows</v>
      </c>
      <c r="N8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09">
        <f>YEAR(Table3[[#This Row],[date_added]])</f>
        <v>2019</v>
      </c>
      <c r="P810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109" s="28">
        <f>IFERROR(VALUE(LEFT(Table3[[#This Row],[duration]], FIND(" ",Table3[[#This Row],[duration]])-1)), "")</f>
        <v>1</v>
      </c>
      <c r="R8109">
        <f t="shared" si="126"/>
        <v>1</v>
      </c>
    </row>
    <row r="8110" spans="1:18" ht="252" x14ac:dyDescent="0.15">
      <c r="A8110" t="s">
        <v>38556</v>
      </c>
      <c r="B8110" t="s">
        <v>14</v>
      </c>
      <c r="C8110" t="s">
        <v>38557</v>
      </c>
      <c r="D8110" t="s">
        <v>38558</v>
      </c>
      <c r="E8110" t="s">
        <v>38559</v>
      </c>
      <c r="F8110" t="s">
        <v>1686</v>
      </c>
      <c r="G8110" t="s">
        <v>38560</v>
      </c>
      <c r="H8110" s="28">
        <v>2016</v>
      </c>
      <c r="I8110" t="s">
        <v>28657</v>
      </c>
      <c r="J8110" t="s">
        <v>2173</v>
      </c>
      <c r="K8110" t="s">
        <v>258</v>
      </c>
      <c r="L8110" t="s">
        <v>38561</v>
      </c>
      <c r="M8110" t="str">
        <f>IFERROR(LEFT(Table3[[#This Row],[listed_in]], FIND(",", Table3[[#This Row],[listed_in]]) - 1), Table3[[#This Row],[listed_in]])</f>
        <v>Action &amp; Adventure</v>
      </c>
      <c r="N8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110">
        <f>YEAR(Table3[[#This Row],[date_added]])</f>
        <v>2017</v>
      </c>
      <c r="P811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8110" s="28">
        <f>IFERROR(VALUE(LEFT(Table3[[#This Row],[duration]], FIND(" ",Table3[[#This Row],[duration]])-1)), "")</f>
        <v>123</v>
      </c>
      <c r="R8110">
        <f t="shared" si="126"/>
        <v>123</v>
      </c>
    </row>
    <row r="8111" spans="1:18" ht="182" x14ac:dyDescent="0.15">
      <c r="A8111" t="s">
        <v>38562</v>
      </c>
      <c r="B8111" t="s">
        <v>24</v>
      </c>
      <c r="C8111" t="s">
        <v>38563</v>
      </c>
      <c r="G8111" t="s">
        <v>20204</v>
      </c>
      <c r="H8111" s="28">
        <v>2018</v>
      </c>
      <c r="I8111" t="s">
        <v>111</v>
      </c>
      <c r="J8111" t="s">
        <v>37</v>
      </c>
      <c r="K8111" t="s">
        <v>430</v>
      </c>
      <c r="L8111" t="s">
        <v>38564</v>
      </c>
      <c r="M8111" t="str">
        <f>IFERROR(LEFT(Table3[[#This Row],[listed_in]], FIND(",", Table3[[#This Row],[listed_in]]) - 1), Table3[[#This Row],[listed_in]])</f>
        <v>Docuseries</v>
      </c>
      <c r="N8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11">
        <f>YEAR(Table3[[#This Row],[date_added]])</f>
        <v>2019</v>
      </c>
      <c r="P81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11" s="28">
        <f>IFERROR(VALUE(LEFT(Table3[[#This Row],[duration]], FIND(" ",Table3[[#This Row],[duration]])-1)), "")</f>
        <v>1</v>
      </c>
      <c r="R8111">
        <f t="shared" si="126"/>
        <v>1</v>
      </c>
    </row>
    <row r="8112" spans="1:18" ht="182" x14ac:dyDescent="0.15">
      <c r="A8112" t="s">
        <v>38565</v>
      </c>
      <c r="B8112" t="s">
        <v>14</v>
      </c>
      <c r="C8112" t="s">
        <v>38566</v>
      </c>
      <c r="D8112" t="s">
        <v>3125</v>
      </c>
      <c r="E8112" t="s">
        <v>38567</v>
      </c>
      <c r="F8112" t="s">
        <v>17</v>
      </c>
      <c r="G8112" t="s">
        <v>14999</v>
      </c>
      <c r="H8112" s="28">
        <v>2002</v>
      </c>
      <c r="I8112" t="s">
        <v>60</v>
      </c>
      <c r="J8112" t="s">
        <v>1470</v>
      </c>
      <c r="K8112" t="s">
        <v>112</v>
      </c>
      <c r="L8112" t="s">
        <v>38568</v>
      </c>
      <c r="M8112" t="str">
        <f>IFERROR(LEFT(Table3[[#This Row],[listed_in]], FIND(",", Table3[[#This Row],[listed_in]]) - 1), Table3[[#This Row],[listed_in]])</f>
        <v>Children &amp; Family Movies</v>
      </c>
      <c r="N8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112">
        <f>YEAR(Table3[[#This Row],[date_added]])</f>
        <v>2020</v>
      </c>
      <c r="P81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12" s="28">
        <f>IFERROR(VALUE(LEFT(Table3[[#This Row],[duration]], FIND(" ",Table3[[#This Row],[duration]])-1)), "")</f>
        <v>78</v>
      </c>
      <c r="R8112">
        <f t="shared" si="126"/>
        <v>78</v>
      </c>
    </row>
    <row r="8113" spans="1:18" ht="196" x14ac:dyDescent="0.15">
      <c r="A8113" t="s">
        <v>38569</v>
      </c>
      <c r="B8113" t="s">
        <v>14</v>
      </c>
      <c r="C8113" t="s">
        <v>38570</v>
      </c>
      <c r="D8113" t="s">
        <v>38571</v>
      </c>
      <c r="E8113" t="s">
        <v>38572</v>
      </c>
      <c r="F8113" t="s">
        <v>17</v>
      </c>
      <c r="G8113" t="s">
        <v>16126</v>
      </c>
      <c r="H8113" s="28">
        <v>2019</v>
      </c>
      <c r="I8113" t="s">
        <v>29</v>
      </c>
      <c r="J8113" t="s">
        <v>395</v>
      </c>
      <c r="K8113" t="s">
        <v>273</v>
      </c>
      <c r="L8113" t="s">
        <v>38573</v>
      </c>
      <c r="M8113" t="str">
        <f>IFERROR(LEFT(Table3[[#This Row],[listed_in]], FIND(",", Table3[[#This Row],[listed_in]]) - 1), Table3[[#This Row],[listed_in]])</f>
        <v>Action &amp; Adventure</v>
      </c>
      <c r="N8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113">
        <f>YEAR(Table3[[#This Row],[date_added]])</f>
        <v>2019</v>
      </c>
      <c r="P81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13" s="28">
        <f>IFERROR(VALUE(LEFT(Table3[[#This Row],[duration]], FIND(" ",Table3[[#This Row],[duration]])-1)), "")</f>
        <v>95</v>
      </c>
      <c r="R8113">
        <f t="shared" si="126"/>
        <v>95</v>
      </c>
    </row>
    <row r="8114" spans="1:18" ht="252" x14ac:dyDescent="0.15">
      <c r="A8114" t="s">
        <v>38574</v>
      </c>
      <c r="B8114" t="s">
        <v>14</v>
      </c>
      <c r="C8114" t="s">
        <v>38575</v>
      </c>
      <c r="D8114" t="s">
        <v>38576</v>
      </c>
      <c r="E8114" t="s">
        <v>38577</v>
      </c>
      <c r="F8114" t="s">
        <v>18948</v>
      </c>
      <c r="G8114" t="s">
        <v>38578</v>
      </c>
      <c r="H8114" s="28">
        <v>2015</v>
      </c>
      <c r="I8114" t="s">
        <v>28657</v>
      </c>
      <c r="J8114" t="s">
        <v>1162</v>
      </c>
      <c r="K8114" t="s">
        <v>251</v>
      </c>
      <c r="L8114" t="s">
        <v>38579</v>
      </c>
      <c r="M8114" t="str">
        <f>IFERROR(LEFT(Table3[[#This Row],[listed_in]], FIND(",", Table3[[#This Row],[listed_in]]) - 1), Table3[[#This Row],[listed_in]])</f>
        <v>Dramas</v>
      </c>
      <c r="N8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8114">
        <f>YEAR(Table3[[#This Row],[date_added]])</f>
        <v>2015</v>
      </c>
      <c r="P8114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114" s="28">
        <f>IFERROR(VALUE(LEFT(Table3[[#This Row],[duration]], FIND(" ",Table3[[#This Row],[duration]])-1)), "")</f>
        <v>135</v>
      </c>
      <c r="R8114">
        <f t="shared" si="126"/>
        <v>135</v>
      </c>
    </row>
    <row r="8115" spans="1:18" ht="196" x14ac:dyDescent="0.15">
      <c r="A8115" t="s">
        <v>38580</v>
      </c>
      <c r="B8115" t="s">
        <v>14</v>
      </c>
      <c r="C8115" t="s">
        <v>38581</v>
      </c>
      <c r="D8115" t="s">
        <v>38582</v>
      </c>
      <c r="E8115" t="s">
        <v>38583</v>
      </c>
      <c r="F8115" t="s">
        <v>2365</v>
      </c>
      <c r="G8115" t="s">
        <v>29723</v>
      </c>
      <c r="H8115" s="28">
        <v>2011</v>
      </c>
      <c r="I8115" t="s">
        <v>29</v>
      </c>
      <c r="J8115" t="s">
        <v>1932</v>
      </c>
      <c r="K8115" t="s">
        <v>192</v>
      </c>
      <c r="L8115" t="s">
        <v>38584</v>
      </c>
      <c r="M8115" t="str">
        <f>IFERROR(LEFT(Table3[[#This Row],[listed_in]], FIND(",", Table3[[#This Row],[listed_in]]) - 1), Table3[[#This Row],[listed_in]])</f>
        <v>Comedies</v>
      </c>
      <c r="N8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115">
        <f>YEAR(Table3[[#This Row],[date_added]])</f>
        <v>2018</v>
      </c>
      <c r="P811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115" s="28">
        <f>IFERROR(VALUE(LEFT(Table3[[#This Row],[duration]], FIND(" ",Table3[[#This Row],[duration]])-1)), "")</f>
        <v>130</v>
      </c>
      <c r="R8115">
        <f t="shared" si="126"/>
        <v>130</v>
      </c>
    </row>
    <row r="8116" spans="1:18" ht="196" x14ac:dyDescent="0.15">
      <c r="A8116" t="s">
        <v>38585</v>
      </c>
      <c r="B8116" t="s">
        <v>14</v>
      </c>
      <c r="C8116" t="s">
        <v>38586</v>
      </c>
      <c r="D8116" t="s">
        <v>38587</v>
      </c>
      <c r="E8116" t="s">
        <v>38588</v>
      </c>
      <c r="F8116" t="s">
        <v>47</v>
      </c>
      <c r="G8116" t="s">
        <v>22822</v>
      </c>
      <c r="H8116" s="28">
        <v>2018</v>
      </c>
      <c r="I8116" t="s">
        <v>77</v>
      </c>
      <c r="J8116" t="s">
        <v>321</v>
      </c>
      <c r="K8116" t="s">
        <v>494</v>
      </c>
      <c r="L8116" t="s">
        <v>38589</v>
      </c>
      <c r="M8116" t="str">
        <f>IFERROR(LEFT(Table3[[#This Row],[listed_in]], FIND(",", Table3[[#This Row],[listed_in]]) - 1), Table3[[#This Row],[listed_in]])</f>
        <v>Comedies</v>
      </c>
      <c r="N8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8116">
        <f>YEAR(Table3[[#This Row],[date_added]])</f>
        <v>2018</v>
      </c>
      <c r="P81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16" s="28">
        <f>IFERROR(VALUE(LEFT(Table3[[#This Row],[duration]], FIND(" ",Table3[[#This Row],[duration]])-1)), "")</f>
        <v>115</v>
      </c>
      <c r="R8116">
        <f t="shared" si="126"/>
        <v>115</v>
      </c>
    </row>
    <row r="8117" spans="1:18" ht="196" x14ac:dyDescent="0.15">
      <c r="A8117" t="s">
        <v>38590</v>
      </c>
      <c r="B8117" t="s">
        <v>14</v>
      </c>
      <c r="C8117" t="s">
        <v>38591</v>
      </c>
      <c r="D8117" t="s">
        <v>38592</v>
      </c>
      <c r="E8117" t="s">
        <v>38593</v>
      </c>
      <c r="F8117" t="s">
        <v>2817</v>
      </c>
      <c r="G8117" t="s">
        <v>27994</v>
      </c>
      <c r="H8117" s="28">
        <v>2014</v>
      </c>
      <c r="I8117" t="s">
        <v>29</v>
      </c>
      <c r="J8117" t="s">
        <v>708</v>
      </c>
      <c r="K8117" t="s">
        <v>534</v>
      </c>
      <c r="L8117" t="s">
        <v>38594</v>
      </c>
      <c r="M8117" t="str">
        <f>IFERROR(LEFT(Table3[[#This Row],[listed_in]], FIND(",", Table3[[#This Row],[listed_in]]) - 1), Table3[[#This Row],[listed_in]])</f>
        <v>International Movies</v>
      </c>
      <c r="N8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8117">
        <f>YEAR(Table3[[#This Row],[date_added]])</f>
        <v>2016</v>
      </c>
      <c r="P8117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117" s="28">
        <f>IFERROR(VALUE(LEFT(Table3[[#This Row],[duration]], FIND(" ",Table3[[#This Row],[duration]])-1)), "")</f>
        <v>114</v>
      </c>
      <c r="R8117">
        <f t="shared" si="126"/>
        <v>114</v>
      </c>
    </row>
    <row r="8118" spans="1:18" ht="280" x14ac:dyDescent="0.15">
      <c r="A8118" t="s">
        <v>38595</v>
      </c>
      <c r="B8118" t="s">
        <v>14</v>
      </c>
      <c r="C8118" t="s">
        <v>38596</v>
      </c>
      <c r="D8118" t="s">
        <v>38597</v>
      </c>
      <c r="E8118" t="s">
        <v>38598</v>
      </c>
      <c r="F8118" t="s">
        <v>38599</v>
      </c>
      <c r="G8118" t="s">
        <v>26130</v>
      </c>
      <c r="H8118" s="28">
        <v>2014</v>
      </c>
      <c r="I8118" t="s">
        <v>29</v>
      </c>
      <c r="J8118" t="s">
        <v>1066</v>
      </c>
      <c r="K8118" t="s">
        <v>575</v>
      </c>
      <c r="L8118" t="s">
        <v>38600</v>
      </c>
      <c r="M8118" t="str">
        <f>IFERROR(LEFT(Table3[[#This Row],[listed_in]], FIND(",", Table3[[#This Row],[listed_in]]) - 1), Table3[[#This Row],[listed_in]])</f>
        <v>Dramas</v>
      </c>
      <c r="N8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118">
        <f>YEAR(Table3[[#This Row],[date_added]])</f>
        <v>2017</v>
      </c>
      <c r="P81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118" s="28">
        <f>IFERROR(VALUE(LEFT(Table3[[#This Row],[duration]], FIND(" ",Table3[[#This Row],[duration]])-1)), "")</f>
        <v>107</v>
      </c>
      <c r="R8118">
        <f t="shared" si="126"/>
        <v>107</v>
      </c>
    </row>
    <row r="8119" spans="1:18" ht="182" x14ac:dyDescent="0.15">
      <c r="A8119" t="s">
        <v>38601</v>
      </c>
      <c r="B8119" t="s">
        <v>24</v>
      </c>
      <c r="C8119" t="s">
        <v>38602</v>
      </c>
      <c r="E8119" t="s">
        <v>38603</v>
      </c>
      <c r="F8119" t="s">
        <v>634</v>
      </c>
      <c r="G8119" t="s">
        <v>15646</v>
      </c>
      <c r="H8119" s="28">
        <v>2018</v>
      </c>
      <c r="I8119" t="s">
        <v>29</v>
      </c>
      <c r="J8119" t="s">
        <v>37</v>
      </c>
      <c r="K8119" t="s">
        <v>3572</v>
      </c>
      <c r="L8119" t="s">
        <v>38604</v>
      </c>
      <c r="M8119" t="str">
        <f>IFERROR(LEFT(Table3[[#This Row],[listed_in]], FIND(",", Table3[[#This Row],[listed_in]]) - 1), Table3[[#This Row],[listed_in]])</f>
        <v>International TV Shows</v>
      </c>
      <c r="N8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19">
        <f>YEAR(Table3[[#This Row],[date_added]])</f>
        <v>2019</v>
      </c>
      <c r="P811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119" s="28">
        <f>IFERROR(VALUE(LEFT(Table3[[#This Row],[duration]], FIND(" ",Table3[[#This Row],[duration]])-1)), "")</f>
        <v>1</v>
      </c>
      <c r="R8119">
        <f t="shared" si="126"/>
        <v>1</v>
      </c>
    </row>
    <row r="8120" spans="1:18" ht="306" x14ac:dyDescent="0.15">
      <c r="A8120" t="s">
        <v>38605</v>
      </c>
      <c r="B8120" t="s">
        <v>14</v>
      </c>
      <c r="C8120" t="s">
        <v>38606</v>
      </c>
      <c r="D8120" t="s">
        <v>38607</v>
      </c>
      <c r="E8120" t="s">
        <v>38608</v>
      </c>
      <c r="F8120" t="s">
        <v>17</v>
      </c>
      <c r="G8120" t="s">
        <v>13785</v>
      </c>
      <c r="H8120" s="28">
        <v>2019</v>
      </c>
      <c r="I8120" t="s">
        <v>29</v>
      </c>
      <c r="J8120" t="s">
        <v>386</v>
      </c>
      <c r="K8120" t="s">
        <v>932</v>
      </c>
      <c r="L8120" t="s">
        <v>38609</v>
      </c>
      <c r="M8120" t="str">
        <f>IFERROR(LEFT(Table3[[#This Row],[listed_in]], FIND(",", Table3[[#This Row],[listed_in]]) - 1), Table3[[#This Row],[listed_in]])</f>
        <v>Comedies</v>
      </c>
      <c r="N8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120">
        <f>YEAR(Table3[[#This Row],[date_added]])</f>
        <v>2020</v>
      </c>
      <c r="P81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0" s="28">
        <f>IFERROR(VALUE(LEFT(Table3[[#This Row],[duration]], FIND(" ",Table3[[#This Row],[duration]])-1)), "")</f>
        <v>93</v>
      </c>
      <c r="R8120">
        <f t="shared" si="126"/>
        <v>93</v>
      </c>
    </row>
    <row r="8121" spans="1:18" ht="293" x14ac:dyDescent="0.15">
      <c r="A8121" t="s">
        <v>38610</v>
      </c>
      <c r="B8121" t="s">
        <v>14</v>
      </c>
      <c r="C8121" t="s">
        <v>38611</v>
      </c>
      <c r="D8121" t="s">
        <v>38612</v>
      </c>
      <c r="E8121" t="s">
        <v>38613</v>
      </c>
      <c r="F8121" t="s">
        <v>38614</v>
      </c>
      <c r="G8121" t="s">
        <v>38615</v>
      </c>
      <c r="H8121" s="28">
        <v>2015</v>
      </c>
      <c r="I8121" t="s">
        <v>29</v>
      </c>
      <c r="J8121" t="s">
        <v>140</v>
      </c>
      <c r="K8121" t="s">
        <v>4336</v>
      </c>
      <c r="L8121" t="s">
        <v>38616</v>
      </c>
      <c r="M8121" t="str">
        <f>IFERROR(LEFT(Table3[[#This Row],[listed_in]], FIND(",", Table3[[#This Row],[listed_in]]) - 1), Table3[[#This Row],[listed_in]])</f>
        <v>Dramas</v>
      </c>
      <c r="N8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121">
        <f>YEAR(Table3[[#This Row],[date_added]])</f>
        <v>2016</v>
      </c>
      <c r="P8121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8121" s="28">
        <f>IFERROR(VALUE(LEFT(Table3[[#This Row],[duration]], FIND(" ",Table3[[#This Row],[duration]])-1)), "")</f>
        <v>94</v>
      </c>
      <c r="R8121">
        <f t="shared" si="126"/>
        <v>94</v>
      </c>
    </row>
    <row r="8122" spans="1:18" ht="280" x14ac:dyDescent="0.15">
      <c r="A8122" t="s">
        <v>38617</v>
      </c>
      <c r="B8122" t="s">
        <v>14</v>
      </c>
      <c r="C8122" t="s">
        <v>38618</v>
      </c>
      <c r="D8122" t="s">
        <v>38619</v>
      </c>
      <c r="E8122" t="s">
        <v>38620</v>
      </c>
      <c r="F8122" t="s">
        <v>7229</v>
      </c>
      <c r="G8122" t="s">
        <v>26748</v>
      </c>
      <c r="H8122" s="28">
        <v>2014</v>
      </c>
      <c r="I8122" t="s">
        <v>29</v>
      </c>
      <c r="J8122" t="s">
        <v>400</v>
      </c>
      <c r="K8122" t="s">
        <v>70</v>
      </c>
      <c r="L8122" t="s">
        <v>38621</v>
      </c>
      <c r="M8122" t="str">
        <f>IFERROR(LEFT(Table3[[#This Row],[listed_in]], FIND(",", Table3[[#This Row],[listed_in]]) - 1), Table3[[#This Row],[listed_in]])</f>
        <v>Dramas</v>
      </c>
      <c r="N8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122">
        <f>YEAR(Table3[[#This Row],[date_added]])</f>
        <v>2017</v>
      </c>
      <c r="P81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22" s="28">
        <f>IFERROR(VALUE(LEFT(Table3[[#This Row],[duration]], FIND(" ",Table3[[#This Row],[duration]])-1)), "")</f>
        <v>85</v>
      </c>
      <c r="R8122">
        <f t="shared" si="126"/>
        <v>85</v>
      </c>
    </row>
    <row r="8123" spans="1:18" ht="196" x14ac:dyDescent="0.15">
      <c r="A8123" t="s">
        <v>38622</v>
      </c>
      <c r="B8123" t="s">
        <v>24</v>
      </c>
      <c r="C8123" t="s">
        <v>38623</v>
      </c>
      <c r="E8123" t="s">
        <v>29623</v>
      </c>
      <c r="F8123" t="s">
        <v>47</v>
      </c>
      <c r="G8123" t="s">
        <v>18014</v>
      </c>
      <c r="H8123" s="28">
        <v>2019</v>
      </c>
      <c r="I8123" t="s">
        <v>171</v>
      </c>
      <c r="J8123" t="s">
        <v>37</v>
      </c>
      <c r="K8123" t="s">
        <v>244</v>
      </c>
      <c r="L8123" t="s">
        <v>38624</v>
      </c>
      <c r="M8123" t="str">
        <f>IFERROR(LEFT(Table3[[#This Row],[listed_in]], FIND(",", Table3[[#This Row],[listed_in]]) - 1), Table3[[#This Row],[listed_in]])</f>
        <v>Kids' TV</v>
      </c>
      <c r="N8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23">
        <f>YEAR(Table3[[#This Row],[date_added]])</f>
        <v>2019</v>
      </c>
      <c r="P81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23" s="28">
        <f>IFERROR(VALUE(LEFT(Table3[[#This Row],[duration]], FIND(" ",Table3[[#This Row],[duration]])-1)), "")</f>
        <v>1</v>
      </c>
      <c r="R8123">
        <f t="shared" si="126"/>
        <v>1</v>
      </c>
    </row>
    <row r="8124" spans="1:18" ht="196" x14ac:dyDescent="0.15">
      <c r="A8124" t="s">
        <v>38625</v>
      </c>
      <c r="B8124" t="s">
        <v>14</v>
      </c>
      <c r="C8124" t="s">
        <v>38626</v>
      </c>
      <c r="D8124" t="s">
        <v>38627</v>
      </c>
      <c r="E8124" t="s">
        <v>29623</v>
      </c>
      <c r="F8124" t="s">
        <v>47</v>
      </c>
      <c r="G8124" t="s">
        <v>18158</v>
      </c>
      <c r="H8124" s="28">
        <v>2018</v>
      </c>
      <c r="I8124" t="s">
        <v>243</v>
      </c>
      <c r="J8124" t="s">
        <v>778</v>
      </c>
      <c r="K8124" t="s">
        <v>62</v>
      </c>
      <c r="L8124" t="s">
        <v>38628</v>
      </c>
      <c r="M8124" t="str">
        <f>IFERROR(LEFT(Table3[[#This Row],[listed_in]], FIND(",", Table3[[#This Row],[listed_in]]) - 1), Table3[[#This Row],[listed_in]])</f>
        <v>Children &amp; Family Movies</v>
      </c>
      <c r="N8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8124">
        <f>YEAR(Table3[[#This Row],[date_added]])</f>
        <v>2019</v>
      </c>
      <c r="P81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24" s="28">
        <f>IFERROR(VALUE(LEFT(Table3[[#This Row],[duration]], FIND(" ",Table3[[#This Row],[duration]])-1)), "")</f>
        <v>63</v>
      </c>
      <c r="R8124">
        <f t="shared" si="126"/>
        <v>63</v>
      </c>
    </row>
    <row r="8125" spans="1:18" ht="210" x14ac:dyDescent="0.15">
      <c r="A8125" t="s">
        <v>38629</v>
      </c>
      <c r="B8125" t="s">
        <v>14</v>
      </c>
      <c r="C8125" t="s">
        <v>38630</v>
      </c>
      <c r="D8125" t="s">
        <v>38631</v>
      </c>
      <c r="E8125" t="s">
        <v>38632</v>
      </c>
      <c r="F8125" t="s">
        <v>17</v>
      </c>
      <c r="G8125" t="s">
        <v>24515</v>
      </c>
      <c r="H8125" s="28">
        <v>2017</v>
      </c>
      <c r="I8125" t="s">
        <v>29</v>
      </c>
      <c r="J8125" t="s">
        <v>85</v>
      </c>
      <c r="K8125" t="s">
        <v>1972</v>
      </c>
      <c r="L8125" t="s">
        <v>38633</v>
      </c>
      <c r="M8125" t="str">
        <f>IFERROR(LEFT(Table3[[#This Row],[listed_in]], FIND(",", Table3[[#This Row],[listed_in]]) - 1), Table3[[#This Row],[listed_in]])</f>
        <v>Dramas</v>
      </c>
      <c r="N8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125">
        <f>YEAR(Table3[[#This Row],[date_added]])</f>
        <v>2018</v>
      </c>
      <c r="P8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5" s="28">
        <f>IFERROR(VALUE(LEFT(Table3[[#This Row],[duration]], FIND(" ",Table3[[#This Row],[duration]])-1)), "")</f>
        <v>104</v>
      </c>
      <c r="R8125">
        <f t="shared" si="126"/>
        <v>104</v>
      </c>
    </row>
    <row r="8126" spans="1:18" ht="210" x14ac:dyDescent="0.15">
      <c r="A8126" t="s">
        <v>38634</v>
      </c>
      <c r="B8126" t="s">
        <v>14</v>
      </c>
      <c r="C8126" t="s">
        <v>38635</v>
      </c>
      <c r="D8126" t="s">
        <v>9311</v>
      </c>
      <c r="E8126" t="s">
        <v>38636</v>
      </c>
      <c r="F8126" t="s">
        <v>47</v>
      </c>
      <c r="G8126" t="s">
        <v>24086</v>
      </c>
      <c r="H8126" s="28">
        <v>2014</v>
      </c>
      <c r="I8126" t="s">
        <v>111</v>
      </c>
      <c r="J8126" t="s">
        <v>103</v>
      </c>
      <c r="K8126" t="s">
        <v>494</v>
      </c>
      <c r="L8126" t="s">
        <v>38637</v>
      </c>
      <c r="M8126" t="str">
        <f>IFERROR(LEFT(Table3[[#This Row],[listed_in]], FIND(",", Table3[[#This Row],[listed_in]]) - 1), Table3[[#This Row],[listed_in]])</f>
        <v>Comedies</v>
      </c>
      <c r="N8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8126">
        <f>YEAR(Table3[[#This Row],[date_added]])</f>
        <v>2018</v>
      </c>
      <c r="P81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26" s="28">
        <f>IFERROR(VALUE(LEFT(Table3[[#This Row],[duration]], FIND(" ",Table3[[#This Row],[duration]])-1)), "")</f>
        <v>127</v>
      </c>
      <c r="R8126">
        <f t="shared" si="126"/>
        <v>127</v>
      </c>
    </row>
    <row r="8127" spans="1:18" ht="196" x14ac:dyDescent="0.15">
      <c r="A8127" t="s">
        <v>38638</v>
      </c>
      <c r="B8127" t="s">
        <v>24</v>
      </c>
      <c r="C8127" t="s">
        <v>38639</v>
      </c>
      <c r="E8127" t="s">
        <v>38640</v>
      </c>
      <c r="F8127" t="s">
        <v>31865</v>
      </c>
      <c r="G8127" t="s">
        <v>8105</v>
      </c>
      <c r="H8127" s="28">
        <v>2020</v>
      </c>
      <c r="I8127" t="s">
        <v>171</v>
      </c>
      <c r="J8127" t="s">
        <v>232</v>
      </c>
      <c r="K8127" t="s">
        <v>539</v>
      </c>
      <c r="L8127" t="s">
        <v>38641</v>
      </c>
      <c r="M8127" t="str">
        <f>IFERROR(LEFT(Table3[[#This Row],[listed_in]], FIND(",", Table3[[#This Row],[listed_in]]) - 1), Table3[[#This Row],[listed_in]])</f>
        <v>Kids' TV</v>
      </c>
      <c r="N8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127">
        <f>YEAR(Table3[[#This Row],[date_added]])</f>
        <v>2020</v>
      </c>
      <c r="P81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7" s="28">
        <f>IFERROR(VALUE(LEFT(Table3[[#This Row],[duration]], FIND(" ",Table3[[#This Row],[duration]])-1)), "")</f>
        <v>3</v>
      </c>
      <c r="R8127">
        <f t="shared" si="126"/>
        <v>3</v>
      </c>
    </row>
    <row r="8128" spans="1:18" ht="238" x14ac:dyDescent="0.15">
      <c r="A8128" t="s">
        <v>38642</v>
      </c>
      <c r="B8128" t="s">
        <v>14</v>
      </c>
      <c r="C8128" t="s">
        <v>38643</v>
      </c>
      <c r="D8128" t="s">
        <v>38644</v>
      </c>
      <c r="E8128" t="s">
        <v>38645</v>
      </c>
      <c r="F8128" t="s">
        <v>17</v>
      </c>
      <c r="G8128" t="s">
        <v>7320</v>
      </c>
      <c r="H8128" s="28">
        <v>2007</v>
      </c>
      <c r="I8128" t="s">
        <v>320</v>
      </c>
      <c r="J8128" t="s">
        <v>440</v>
      </c>
      <c r="K8128" t="s">
        <v>865</v>
      </c>
      <c r="L8128" t="s">
        <v>38646</v>
      </c>
      <c r="M8128" t="str">
        <f>IFERROR(LEFT(Table3[[#This Row],[listed_in]], FIND(",", Table3[[#This Row],[listed_in]]) - 1), Table3[[#This Row],[listed_in]])</f>
        <v>Comedies</v>
      </c>
      <c r="N8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128">
        <f>YEAR(Table3[[#This Row],[date_added]])</f>
        <v>2021</v>
      </c>
      <c r="P81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8" s="28">
        <f>IFERROR(VALUE(LEFT(Table3[[#This Row],[duration]], FIND(" ",Table3[[#This Row],[duration]])-1)), "")</f>
        <v>113</v>
      </c>
      <c r="R8128">
        <f t="shared" si="126"/>
        <v>113</v>
      </c>
    </row>
    <row r="8129" spans="1:18" ht="182" x14ac:dyDescent="0.15">
      <c r="A8129" t="s">
        <v>38647</v>
      </c>
      <c r="B8129" t="s">
        <v>14</v>
      </c>
      <c r="C8129" t="s">
        <v>38648</v>
      </c>
      <c r="D8129" t="s">
        <v>38649</v>
      </c>
      <c r="E8129" t="s">
        <v>38650</v>
      </c>
      <c r="F8129" t="s">
        <v>17</v>
      </c>
      <c r="G8129" t="s">
        <v>16294</v>
      </c>
      <c r="H8129" s="28">
        <v>1972</v>
      </c>
      <c r="I8129" t="s">
        <v>320</v>
      </c>
      <c r="J8129" t="s">
        <v>61</v>
      </c>
      <c r="K8129" t="s">
        <v>289</v>
      </c>
      <c r="L8129" t="s">
        <v>38651</v>
      </c>
      <c r="M8129" t="str">
        <f>IFERROR(LEFT(Table3[[#This Row],[listed_in]], FIND(",", Table3[[#This Row],[listed_in]]) - 1), Table3[[#This Row],[listed_in]])</f>
        <v>Action &amp; Adventure</v>
      </c>
      <c r="N8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129">
        <f>YEAR(Table3[[#This Row],[date_added]])</f>
        <v>2019</v>
      </c>
      <c r="P81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9" s="28">
        <f>IFERROR(VALUE(LEFT(Table3[[#This Row],[duration]], FIND(" ",Table3[[#This Row],[duration]])-1)), "")</f>
        <v>91</v>
      </c>
      <c r="R8129">
        <f t="shared" si="126"/>
        <v>91</v>
      </c>
    </row>
    <row r="8130" spans="1:18" ht="252" x14ac:dyDescent="0.15">
      <c r="A8130" t="s">
        <v>38652</v>
      </c>
      <c r="B8130" t="s">
        <v>14</v>
      </c>
      <c r="C8130" t="s">
        <v>38653</v>
      </c>
      <c r="D8130" t="s">
        <v>38654</v>
      </c>
      <c r="E8130" t="s">
        <v>38655</v>
      </c>
      <c r="F8130" t="s">
        <v>17</v>
      </c>
      <c r="G8130" t="s">
        <v>16912</v>
      </c>
      <c r="H8130" s="28">
        <v>2006</v>
      </c>
      <c r="I8130" t="s">
        <v>19</v>
      </c>
      <c r="J8130" t="s">
        <v>818</v>
      </c>
      <c r="K8130" t="s">
        <v>798</v>
      </c>
      <c r="L8130" t="s">
        <v>38656</v>
      </c>
      <c r="M8130" t="str">
        <f>IFERROR(LEFT(Table3[[#This Row],[listed_in]], FIND(",", Table3[[#This Row],[listed_in]]) - 1), Table3[[#This Row],[listed_in]])</f>
        <v>Action &amp; Adventure</v>
      </c>
      <c r="N8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8130">
        <f>YEAR(Table3[[#This Row],[date_added]])</f>
        <v>2019</v>
      </c>
      <c r="P8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0" s="28">
        <f>IFERROR(VALUE(LEFT(Table3[[#This Row],[duration]], FIND(" ",Table3[[#This Row],[duration]])-1)), "")</f>
        <v>154</v>
      </c>
      <c r="R8130">
        <f t="shared" ref="R8130:R8193" si="127">IFERROR(VALUE(Q8130), "")</f>
        <v>154</v>
      </c>
    </row>
    <row r="8131" spans="1:18" ht="196" x14ac:dyDescent="0.15">
      <c r="A8131" t="s">
        <v>38657</v>
      </c>
      <c r="B8131" t="s">
        <v>24</v>
      </c>
      <c r="C8131" t="s">
        <v>38658</v>
      </c>
      <c r="F8131" t="s">
        <v>76</v>
      </c>
      <c r="G8131" t="s">
        <v>26804</v>
      </c>
      <c r="H8131" s="28">
        <v>2016</v>
      </c>
      <c r="I8131" t="s">
        <v>111</v>
      </c>
      <c r="J8131" t="s">
        <v>37</v>
      </c>
      <c r="K8131" t="s">
        <v>27935</v>
      </c>
      <c r="L8131" t="s">
        <v>38659</v>
      </c>
      <c r="M8131" t="str">
        <f>IFERROR(LEFT(Table3[[#This Row],[listed_in]], FIND(",", Table3[[#This Row],[listed_in]]) - 1), Table3[[#This Row],[listed_in]])</f>
        <v>British TV Shows</v>
      </c>
      <c r="N8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31">
        <f>YEAR(Table3[[#This Row],[date_added]])</f>
        <v>2017</v>
      </c>
      <c r="P81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131" s="28">
        <f>IFERROR(VALUE(LEFT(Table3[[#This Row],[duration]], FIND(" ",Table3[[#This Row],[duration]])-1)), "")</f>
        <v>1</v>
      </c>
      <c r="R8131">
        <f t="shared" si="127"/>
        <v>1</v>
      </c>
    </row>
    <row r="8132" spans="1:18" ht="280" x14ac:dyDescent="0.15">
      <c r="A8132" t="s">
        <v>38660</v>
      </c>
      <c r="B8132" t="s">
        <v>14</v>
      </c>
      <c r="C8132" t="s">
        <v>38661</v>
      </c>
      <c r="D8132" t="s">
        <v>38662</v>
      </c>
      <c r="E8132" t="s">
        <v>38663</v>
      </c>
      <c r="F8132" t="s">
        <v>17</v>
      </c>
      <c r="G8132" t="s">
        <v>15930</v>
      </c>
      <c r="H8132" s="28">
        <v>1999</v>
      </c>
      <c r="I8132" t="s">
        <v>19</v>
      </c>
      <c r="J8132" t="s">
        <v>849</v>
      </c>
      <c r="K8132" t="s">
        <v>200</v>
      </c>
      <c r="L8132" t="s">
        <v>38664</v>
      </c>
      <c r="M8132" t="str">
        <f>IFERROR(LEFT(Table3[[#This Row],[listed_in]], FIND(",", Table3[[#This Row],[listed_in]]) - 1), Table3[[#This Row],[listed_in]])</f>
        <v>Comedies</v>
      </c>
      <c r="N8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132">
        <f>YEAR(Table3[[#This Row],[date_added]])</f>
        <v>2019</v>
      </c>
      <c r="P81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2" s="28">
        <f>IFERROR(VALUE(LEFT(Table3[[#This Row],[duration]], FIND(" ",Table3[[#This Row],[duration]])-1)), "")</f>
        <v>82</v>
      </c>
      <c r="R8132">
        <f t="shared" si="127"/>
        <v>82</v>
      </c>
    </row>
    <row r="8133" spans="1:18" ht="182" x14ac:dyDescent="0.15">
      <c r="A8133" t="s">
        <v>38665</v>
      </c>
      <c r="B8133" t="s">
        <v>14</v>
      </c>
      <c r="C8133" t="s">
        <v>38666</v>
      </c>
      <c r="D8133" t="s">
        <v>5550</v>
      </c>
      <c r="E8133" t="s">
        <v>38667</v>
      </c>
      <c r="F8133" t="s">
        <v>2429</v>
      </c>
      <c r="G8133" t="s">
        <v>21825</v>
      </c>
      <c r="H8133" s="28">
        <v>2016</v>
      </c>
      <c r="I8133" t="s">
        <v>77</v>
      </c>
      <c r="J8133" t="s">
        <v>302</v>
      </c>
      <c r="K8133" t="s">
        <v>575</v>
      </c>
      <c r="L8133" t="s">
        <v>38668</v>
      </c>
      <c r="M8133" t="str">
        <f>IFERROR(LEFT(Table3[[#This Row],[listed_in]], FIND(",", Table3[[#This Row],[listed_in]]) - 1), Table3[[#This Row],[listed_in]])</f>
        <v>Dramas</v>
      </c>
      <c r="N8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133">
        <f>YEAR(Table3[[#This Row],[date_added]])</f>
        <v>2018</v>
      </c>
      <c r="P813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133" s="28">
        <f>IFERROR(VALUE(LEFT(Table3[[#This Row],[duration]], FIND(" ",Table3[[#This Row],[duration]])-1)), "")</f>
        <v>98</v>
      </c>
      <c r="R8133">
        <f t="shared" si="127"/>
        <v>98</v>
      </c>
    </row>
    <row r="8134" spans="1:18" ht="210" x14ac:dyDescent="0.15">
      <c r="A8134" t="s">
        <v>38669</v>
      </c>
      <c r="B8134" t="s">
        <v>24</v>
      </c>
      <c r="C8134" t="s">
        <v>38670</v>
      </c>
      <c r="E8134" t="s">
        <v>13254</v>
      </c>
      <c r="F8134" t="s">
        <v>17</v>
      </c>
      <c r="G8134" t="s">
        <v>13250</v>
      </c>
      <c r="H8134" s="28">
        <v>2020</v>
      </c>
      <c r="I8134" t="s">
        <v>29</v>
      </c>
      <c r="J8134" t="s">
        <v>37</v>
      </c>
      <c r="K8134" t="s">
        <v>1731</v>
      </c>
      <c r="L8134" t="s">
        <v>38671</v>
      </c>
      <c r="M8134" t="str">
        <f>IFERROR(LEFT(Table3[[#This Row],[listed_in]], FIND(",", Table3[[#This Row],[listed_in]]) - 1), Table3[[#This Row],[listed_in]])</f>
        <v>Crime TV Shows</v>
      </c>
      <c r="N8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34">
        <f>YEAR(Table3[[#This Row],[date_added]])</f>
        <v>2020</v>
      </c>
      <c r="P81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4" s="28">
        <f>IFERROR(VALUE(LEFT(Table3[[#This Row],[duration]], FIND(" ",Table3[[#This Row],[duration]])-1)), "")</f>
        <v>1</v>
      </c>
      <c r="R8134">
        <f t="shared" si="127"/>
        <v>1</v>
      </c>
    </row>
    <row r="8135" spans="1:18" ht="196" x14ac:dyDescent="0.15">
      <c r="A8135" t="s">
        <v>38672</v>
      </c>
      <c r="B8135" t="s">
        <v>14</v>
      </c>
      <c r="C8135" t="s">
        <v>38673</v>
      </c>
      <c r="D8135" t="s">
        <v>38674</v>
      </c>
      <c r="E8135" t="s">
        <v>38675</v>
      </c>
      <c r="F8135" t="s">
        <v>17</v>
      </c>
      <c r="G8135" t="s">
        <v>38676</v>
      </c>
      <c r="H8135" s="28">
        <v>2017</v>
      </c>
      <c r="I8135" t="s">
        <v>29</v>
      </c>
      <c r="J8135" t="s">
        <v>199</v>
      </c>
      <c r="K8135" t="s">
        <v>21</v>
      </c>
      <c r="L8135" t="s">
        <v>38677</v>
      </c>
      <c r="M8135" t="str">
        <f>IFERROR(LEFT(Table3[[#This Row],[listed_in]], FIND(",", Table3[[#This Row],[listed_in]]) - 1), Table3[[#This Row],[listed_in]])</f>
        <v>Documentaries</v>
      </c>
      <c r="N8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135">
        <f>YEAR(Table3[[#This Row],[date_added]])</f>
        <v>2018</v>
      </c>
      <c r="P81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5" s="28">
        <f>IFERROR(VALUE(LEFT(Table3[[#This Row],[duration]], FIND(" ",Table3[[#This Row],[duration]])-1)), "")</f>
        <v>103</v>
      </c>
      <c r="R8135">
        <f t="shared" si="127"/>
        <v>103</v>
      </c>
    </row>
    <row r="8136" spans="1:18" ht="196" x14ac:dyDescent="0.15">
      <c r="A8136" t="s">
        <v>38678</v>
      </c>
      <c r="B8136" t="s">
        <v>14</v>
      </c>
      <c r="C8136" t="s">
        <v>38679</v>
      </c>
      <c r="D8136" t="s">
        <v>38680</v>
      </c>
      <c r="E8136" t="s">
        <v>38681</v>
      </c>
      <c r="F8136" t="s">
        <v>17</v>
      </c>
      <c r="G8136" t="s">
        <v>32717</v>
      </c>
      <c r="H8136" s="28">
        <v>2017</v>
      </c>
      <c r="I8136" t="s">
        <v>29</v>
      </c>
      <c r="J8136" t="s">
        <v>970</v>
      </c>
      <c r="K8136" t="s">
        <v>1028</v>
      </c>
      <c r="L8136" t="s">
        <v>38682</v>
      </c>
      <c r="M8136" t="str">
        <f>IFERROR(LEFT(Table3[[#This Row],[listed_in]], FIND(",", Table3[[#This Row],[listed_in]]) - 1), Table3[[#This Row],[listed_in]])</f>
        <v>Documentaries</v>
      </c>
      <c r="N8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136">
        <f>YEAR(Table3[[#This Row],[date_added]])</f>
        <v>2018</v>
      </c>
      <c r="P81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6" s="28">
        <f>IFERROR(VALUE(LEFT(Table3[[#This Row],[duration]], FIND(" ",Table3[[#This Row],[duration]])-1)), "")</f>
        <v>86</v>
      </c>
      <c r="R8136">
        <f t="shared" si="127"/>
        <v>86</v>
      </c>
    </row>
    <row r="8137" spans="1:18" ht="224" x14ac:dyDescent="0.15">
      <c r="A8137" t="s">
        <v>38683</v>
      </c>
      <c r="B8137" t="s">
        <v>14</v>
      </c>
      <c r="C8137" t="s">
        <v>38684</v>
      </c>
      <c r="D8137" t="s">
        <v>38685</v>
      </c>
      <c r="F8137" t="s">
        <v>17</v>
      </c>
      <c r="G8137" t="s">
        <v>26804</v>
      </c>
      <c r="H8137" s="28">
        <v>2016</v>
      </c>
      <c r="I8137" t="s">
        <v>429</v>
      </c>
      <c r="J8137" t="s">
        <v>563</v>
      </c>
      <c r="K8137" t="s">
        <v>21</v>
      </c>
      <c r="L8137" t="s">
        <v>38686</v>
      </c>
      <c r="M8137" t="str">
        <f>IFERROR(LEFT(Table3[[#This Row],[listed_in]], FIND(",", Table3[[#This Row],[listed_in]]) - 1), Table3[[#This Row],[listed_in]])</f>
        <v>Documentaries</v>
      </c>
      <c r="N8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137">
        <f>YEAR(Table3[[#This Row],[date_added]])</f>
        <v>2017</v>
      </c>
      <c r="P8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37" s="28">
        <f>IFERROR(VALUE(LEFT(Table3[[#This Row],[duration]], FIND(" ",Table3[[#This Row],[duration]])-1)), "")</f>
        <v>92</v>
      </c>
      <c r="R8137">
        <f t="shared" si="127"/>
        <v>92</v>
      </c>
    </row>
    <row r="8138" spans="1:18" ht="182" x14ac:dyDescent="0.15">
      <c r="A8138" t="s">
        <v>38687</v>
      </c>
      <c r="B8138" t="s">
        <v>14</v>
      </c>
      <c r="C8138" t="s">
        <v>38688</v>
      </c>
      <c r="D8138" t="s">
        <v>37265</v>
      </c>
      <c r="E8138" t="s">
        <v>38689</v>
      </c>
      <c r="F8138" t="s">
        <v>47</v>
      </c>
      <c r="G8138" t="s">
        <v>15117</v>
      </c>
      <c r="H8138" s="28">
        <v>1977</v>
      </c>
      <c r="I8138" t="s">
        <v>111</v>
      </c>
      <c r="J8138" t="s">
        <v>2173</v>
      </c>
      <c r="K8138" t="s">
        <v>70</v>
      </c>
      <c r="L8138" t="s">
        <v>38690</v>
      </c>
      <c r="M8138" t="str">
        <f>IFERROR(LEFT(Table3[[#This Row],[listed_in]], FIND(",", Table3[[#This Row],[listed_in]]) - 1), Table3[[#This Row],[listed_in]])</f>
        <v>Dramas</v>
      </c>
      <c r="N8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138">
        <f>YEAR(Table3[[#This Row],[date_added]])</f>
        <v>2019</v>
      </c>
      <c r="P81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38" s="28">
        <f>IFERROR(VALUE(LEFT(Table3[[#This Row],[duration]], FIND(" ",Table3[[#This Row],[duration]])-1)), "")</f>
        <v>123</v>
      </c>
      <c r="R8138">
        <f t="shared" si="127"/>
        <v>123</v>
      </c>
    </row>
    <row r="8139" spans="1:18" ht="196" x14ac:dyDescent="0.15">
      <c r="A8139" t="s">
        <v>38691</v>
      </c>
      <c r="B8139" t="s">
        <v>24</v>
      </c>
      <c r="C8139" t="s">
        <v>38692</v>
      </c>
      <c r="E8139" t="s">
        <v>38693</v>
      </c>
      <c r="G8139" t="s">
        <v>23509</v>
      </c>
      <c r="H8139" s="28">
        <v>2018</v>
      </c>
      <c r="I8139" t="s">
        <v>77</v>
      </c>
      <c r="J8139" t="s">
        <v>37</v>
      </c>
      <c r="K8139" t="s">
        <v>341</v>
      </c>
      <c r="L8139" t="s">
        <v>38694</v>
      </c>
      <c r="M8139" t="str">
        <f>IFERROR(LEFT(Table3[[#This Row],[listed_in]], FIND(",", Table3[[#This Row],[listed_in]]) - 1), Table3[[#This Row],[listed_in]])</f>
        <v>International TV Shows</v>
      </c>
      <c r="N8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39">
        <f>YEAR(Table3[[#This Row],[date_added]])</f>
        <v>2018</v>
      </c>
      <c r="P81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39" s="28">
        <f>IFERROR(VALUE(LEFT(Table3[[#This Row],[duration]], FIND(" ",Table3[[#This Row],[duration]])-1)), "")</f>
        <v>1</v>
      </c>
      <c r="R8139">
        <f t="shared" si="127"/>
        <v>1</v>
      </c>
    </row>
    <row r="8140" spans="1:18" ht="252" x14ac:dyDescent="0.15">
      <c r="A8140" t="s">
        <v>38695</v>
      </c>
      <c r="B8140" t="s">
        <v>14</v>
      </c>
      <c r="C8140" t="s">
        <v>38696</v>
      </c>
      <c r="D8140" t="s">
        <v>957</v>
      </c>
      <c r="E8140" t="s">
        <v>38697</v>
      </c>
      <c r="F8140" t="s">
        <v>586</v>
      </c>
      <c r="G8140" t="s">
        <v>14999</v>
      </c>
      <c r="H8140" s="28">
        <v>2007</v>
      </c>
      <c r="I8140" t="s">
        <v>320</v>
      </c>
      <c r="J8140" t="s">
        <v>295</v>
      </c>
      <c r="K8140" t="s">
        <v>38698</v>
      </c>
      <c r="L8140" t="s">
        <v>38699</v>
      </c>
      <c r="M8140" t="str">
        <f>IFERROR(LEFT(Table3[[#This Row],[listed_in]], FIND(",", Table3[[#This Row],[listed_in]]) - 1), Table3[[#This Row],[listed_in]])</f>
        <v>Dramas</v>
      </c>
      <c r="N8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140">
        <f>YEAR(Table3[[#This Row],[date_added]])</f>
        <v>2020</v>
      </c>
      <c r="P81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0" s="28">
        <f>IFERROR(VALUE(LEFT(Table3[[#This Row],[duration]], FIND(" ",Table3[[#This Row],[duration]])-1)), "")</f>
        <v>116</v>
      </c>
      <c r="R8140">
        <f t="shared" si="127"/>
        <v>116</v>
      </c>
    </row>
    <row r="8141" spans="1:18" ht="266" x14ac:dyDescent="0.15">
      <c r="A8141" t="s">
        <v>38700</v>
      </c>
      <c r="B8141" t="s">
        <v>14</v>
      </c>
      <c r="C8141" t="s">
        <v>38701</v>
      </c>
      <c r="D8141" t="s">
        <v>38702</v>
      </c>
      <c r="E8141" t="s">
        <v>38703</v>
      </c>
      <c r="F8141" t="s">
        <v>759</v>
      </c>
      <c r="G8141" t="s">
        <v>15646</v>
      </c>
      <c r="H8141" s="28">
        <v>2017</v>
      </c>
      <c r="I8141" t="s">
        <v>320</v>
      </c>
      <c r="J8141" t="s">
        <v>386</v>
      </c>
      <c r="K8141" t="s">
        <v>1972</v>
      </c>
      <c r="L8141" t="s">
        <v>38704</v>
      </c>
      <c r="M8141" t="str">
        <f>IFERROR(LEFT(Table3[[#This Row],[listed_in]], FIND(",", Table3[[#This Row],[listed_in]]) - 1), Table3[[#This Row],[listed_in]])</f>
        <v>Dramas</v>
      </c>
      <c r="N8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141">
        <f>YEAR(Table3[[#This Row],[date_added]])</f>
        <v>2019</v>
      </c>
      <c r="P8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1" s="28">
        <f>IFERROR(VALUE(LEFT(Table3[[#This Row],[duration]], FIND(" ",Table3[[#This Row],[duration]])-1)), "")</f>
        <v>93</v>
      </c>
      <c r="R8141">
        <f t="shared" si="127"/>
        <v>93</v>
      </c>
    </row>
    <row r="8142" spans="1:18" ht="266" x14ac:dyDescent="0.15">
      <c r="A8142" t="s">
        <v>38705</v>
      </c>
      <c r="B8142" t="s">
        <v>14</v>
      </c>
      <c r="C8142" t="s">
        <v>38706</v>
      </c>
      <c r="D8142" t="s">
        <v>38707</v>
      </c>
      <c r="E8142" t="s">
        <v>38708</v>
      </c>
      <c r="F8142" t="s">
        <v>21063</v>
      </c>
      <c r="G8142" t="s">
        <v>20084</v>
      </c>
      <c r="H8142" s="28">
        <v>2016</v>
      </c>
      <c r="I8142" t="s">
        <v>320</v>
      </c>
      <c r="J8142" t="s">
        <v>207</v>
      </c>
      <c r="K8142" t="s">
        <v>709</v>
      </c>
      <c r="L8142" t="s">
        <v>38709</v>
      </c>
      <c r="M8142" t="str">
        <f>IFERROR(LEFT(Table3[[#This Row],[listed_in]], FIND(",", Table3[[#This Row],[listed_in]]) - 1), Table3[[#This Row],[listed_in]])</f>
        <v>Comedies</v>
      </c>
      <c r="N8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142">
        <f>YEAR(Table3[[#This Row],[date_added]])</f>
        <v>2019</v>
      </c>
      <c r="P8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2" s="28">
        <f>IFERROR(VALUE(LEFT(Table3[[#This Row],[duration]], FIND(" ",Table3[[#This Row],[duration]])-1)), "")</f>
        <v>97</v>
      </c>
      <c r="R8142">
        <f t="shared" si="127"/>
        <v>97</v>
      </c>
    </row>
    <row r="8143" spans="1:18" ht="196" x14ac:dyDescent="0.15">
      <c r="A8143" t="s">
        <v>38710</v>
      </c>
      <c r="B8143" t="s">
        <v>14</v>
      </c>
      <c r="C8143" t="s">
        <v>38711</v>
      </c>
      <c r="D8143" t="s">
        <v>38712</v>
      </c>
      <c r="E8143" t="s">
        <v>38713</v>
      </c>
      <c r="F8143" t="s">
        <v>902</v>
      </c>
      <c r="G8143" t="s">
        <v>26093</v>
      </c>
      <c r="H8143" s="28">
        <v>2016</v>
      </c>
      <c r="I8143" t="s">
        <v>29</v>
      </c>
      <c r="J8143" t="s">
        <v>772</v>
      </c>
      <c r="K8143" t="s">
        <v>258</v>
      </c>
      <c r="L8143" t="s">
        <v>38714</v>
      </c>
      <c r="M8143" t="str">
        <f>IFERROR(LEFT(Table3[[#This Row],[listed_in]], FIND(",", Table3[[#This Row],[listed_in]]) - 1), Table3[[#This Row],[listed_in]])</f>
        <v>Action &amp; Adventure</v>
      </c>
      <c r="N8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143">
        <f>YEAR(Table3[[#This Row],[date_added]])</f>
        <v>2017</v>
      </c>
      <c r="P814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143" s="28">
        <f>IFERROR(VALUE(LEFT(Table3[[#This Row],[duration]], FIND(" ",Table3[[#This Row],[duration]])-1)), "")</f>
        <v>108</v>
      </c>
      <c r="R8143">
        <f t="shared" si="127"/>
        <v>108</v>
      </c>
    </row>
    <row r="8144" spans="1:18" ht="293" x14ac:dyDescent="0.15">
      <c r="A8144" t="s">
        <v>38715</v>
      </c>
      <c r="B8144" t="s">
        <v>14</v>
      </c>
      <c r="C8144" t="s">
        <v>38716</v>
      </c>
      <c r="D8144" t="s">
        <v>32421</v>
      </c>
      <c r="E8144" t="s">
        <v>38717</v>
      </c>
      <c r="F8144" t="s">
        <v>949</v>
      </c>
      <c r="G8144" t="s">
        <v>22647</v>
      </c>
      <c r="H8144" s="28">
        <v>1980</v>
      </c>
      <c r="I8144" t="s">
        <v>320</v>
      </c>
      <c r="J8144" t="s">
        <v>925</v>
      </c>
      <c r="K8144" t="s">
        <v>904</v>
      </c>
      <c r="L8144" t="s">
        <v>38718</v>
      </c>
      <c r="M8144" t="str">
        <f>IFERROR(LEFT(Table3[[#This Row],[listed_in]], FIND(",", Table3[[#This Row],[listed_in]]) - 1), Table3[[#This Row],[listed_in]])</f>
        <v>Action &amp; Adventure</v>
      </c>
      <c r="N8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144">
        <f>YEAR(Table3[[#This Row],[date_added]])</f>
        <v>2018</v>
      </c>
      <c r="P8144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144" s="28">
        <f>IFERROR(VALUE(LEFT(Table3[[#This Row],[duration]], FIND(" ",Table3[[#This Row],[duration]])-1)), "")</f>
        <v>101</v>
      </c>
      <c r="R8144">
        <f t="shared" si="127"/>
        <v>101</v>
      </c>
    </row>
    <row r="8145" spans="1:18" ht="182" x14ac:dyDescent="0.15">
      <c r="A8145" t="s">
        <v>38719</v>
      </c>
      <c r="B8145" t="s">
        <v>24</v>
      </c>
      <c r="C8145" t="s">
        <v>38720</v>
      </c>
      <c r="E8145" t="s">
        <v>38721</v>
      </c>
      <c r="F8145" t="s">
        <v>17</v>
      </c>
      <c r="G8145" t="s">
        <v>15359</v>
      </c>
      <c r="H8145" s="28">
        <v>2010</v>
      </c>
      <c r="I8145" t="s">
        <v>111</v>
      </c>
      <c r="J8145" t="s">
        <v>37</v>
      </c>
      <c r="K8145" t="s">
        <v>244</v>
      </c>
      <c r="L8145" t="s">
        <v>38722</v>
      </c>
      <c r="M8145" t="str">
        <f>IFERROR(LEFT(Table3[[#This Row],[listed_in]], FIND(",", Table3[[#This Row],[listed_in]]) - 1), Table3[[#This Row],[listed_in]])</f>
        <v>Kids' TV</v>
      </c>
      <c r="N8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45">
        <f>YEAR(Table3[[#This Row],[date_added]])</f>
        <v>2019</v>
      </c>
      <c r="P81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5" s="28">
        <f>IFERROR(VALUE(LEFT(Table3[[#This Row],[duration]], FIND(" ",Table3[[#This Row],[duration]])-1)), "")</f>
        <v>1</v>
      </c>
      <c r="R8145">
        <f t="shared" si="127"/>
        <v>1</v>
      </c>
    </row>
    <row r="8146" spans="1:18" ht="196" x14ac:dyDescent="0.15">
      <c r="A8146" t="s">
        <v>38723</v>
      </c>
      <c r="B8146" t="s">
        <v>14</v>
      </c>
      <c r="C8146" t="s">
        <v>38724</v>
      </c>
      <c r="D8146" t="s">
        <v>34343</v>
      </c>
      <c r="E8146" t="s">
        <v>38725</v>
      </c>
      <c r="F8146" t="s">
        <v>47</v>
      </c>
      <c r="G8146" t="s">
        <v>24086</v>
      </c>
      <c r="H8146" s="28">
        <v>1999</v>
      </c>
      <c r="I8146" t="s">
        <v>111</v>
      </c>
      <c r="J8146" t="s">
        <v>6374</v>
      </c>
      <c r="K8146" t="s">
        <v>1214</v>
      </c>
      <c r="L8146" t="s">
        <v>38726</v>
      </c>
      <c r="M8146" t="str">
        <f>IFERROR(LEFT(Table3[[#This Row],[listed_in]], FIND(",", Table3[[#This Row],[listed_in]]) - 1), Table3[[#This Row],[listed_in]])</f>
        <v>Dramas</v>
      </c>
      <c r="N8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7</v>
      </c>
      <c r="O8146">
        <f>YEAR(Table3[[#This Row],[date_added]])</f>
        <v>2018</v>
      </c>
      <c r="P81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46" s="28">
        <f>IFERROR(VALUE(LEFT(Table3[[#This Row],[duration]], FIND(" ",Table3[[#This Row],[duration]])-1)), "")</f>
        <v>177</v>
      </c>
      <c r="R8146">
        <f t="shared" si="127"/>
        <v>177</v>
      </c>
    </row>
    <row r="8147" spans="1:18" ht="266" x14ac:dyDescent="0.15">
      <c r="A8147" t="s">
        <v>38727</v>
      </c>
      <c r="B8147" t="s">
        <v>14</v>
      </c>
      <c r="C8147" t="s">
        <v>38728</v>
      </c>
      <c r="D8147" t="s">
        <v>26746</v>
      </c>
      <c r="E8147" t="s">
        <v>38729</v>
      </c>
      <c r="F8147" t="s">
        <v>47</v>
      </c>
      <c r="G8147" t="s">
        <v>22963</v>
      </c>
      <c r="H8147" s="28">
        <v>2008</v>
      </c>
      <c r="I8147" t="s">
        <v>77</v>
      </c>
      <c r="J8147" t="s">
        <v>395</v>
      </c>
      <c r="K8147" t="s">
        <v>104</v>
      </c>
      <c r="L8147" t="s">
        <v>38730</v>
      </c>
      <c r="M8147" t="str">
        <f>IFERROR(LEFT(Table3[[#This Row],[listed_in]], FIND(",", Table3[[#This Row],[listed_in]]) - 1), Table3[[#This Row],[listed_in]])</f>
        <v>Dramas</v>
      </c>
      <c r="N8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147">
        <f>YEAR(Table3[[#This Row],[date_added]])</f>
        <v>2018</v>
      </c>
      <c r="P81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47" s="28">
        <f>IFERROR(VALUE(LEFT(Table3[[#This Row],[duration]], FIND(" ",Table3[[#This Row],[duration]])-1)), "")</f>
        <v>95</v>
      </c>
      <c r="R8147">
        <f t="shared" si="127"/>
        <v>95</v>
      </c>
    </row>
    <row r="8148" spans="1:18" ht="238" x14ac:dyDescent="0.15">
      <c r="A8148" t="s">
        <v>38731</v>
      </c>
      <c r="B8148" t="s">
        <v>14</v>
      </c>
      <c r="C8148" t="s">
        <v>38732</v>
      </c>
      <c r="D8148" t="s">
        <v>13359</v>
      </c>
      <c r="E8148" t="s">
        <v>38733</v>
      </c>
      <c r="F8148" t="s">
        <v>1022</v>
      </c>
      <c r="G8148" t="s">
        <v>18553</v>
      </c>
      <c r="H8148" s="28">
        <v>2011</v>
      </c>
      <c r="I8148" t="s">
        <v>320</v>
      </c>
      <c r="J8148" t="s">
        <v>207</v>
      </c>
      <c r="K8148" t="s">
        <v>689</v>
      </c>
      <c r="L8148" t="s">
        <v>38734</v>
      </c>
      <c r="M8148" t="str">
        <f>IFERROR(LEFT(Table3[[#This Row],[listed_in]], FIND(",", Table3[[#This Row],[listed_in]]) - 1), Table3[[#This Row],[listed_in]])</f>
        <v>Comedies</v>
      </c>
      <c r="N8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148">
        <f>YEAR(Table3[[#This Row],[date_added]])</f>
        <v>2019</v>
      </c>
      <c r="P8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8" s="28">
        <f>IFERROR(VALUE(LEFT(Table3[[#This Row],[duration]], FIND(" ",Table3[[#This Row],[duration]])-1)), "")</f>
        <v>97</v>
      </c>
      <c r="R8148">
        <f t="shared" si="127"/>
        <v>97</v>
      </c>
    </row>
    <row r="8149" spans="1:18" ht="280" x14ac:dyDescent="0.15">
      <c r="A8149" t="s">
        <v>38735</v>
      </c>
      <c r="B8149" t="s">
        <v>24</v>
      </c>
      <c r="C8149" t="s">
        <v>38736</v>
      </c>
      <c r="E8149" t="s">
        <v>38737</v>
      </c>
      <c r="F8149" t="s">
        <v>608</v>
      </c>
      <c r="G8149" t="s">
        <v>30095</v>
      </c>
      <c r="H8149" s="28">
        <v>2018</v>
      </c>
      <c r="I8149" t="s">
        <v>77</v>
      </c>
      <c r="J8149" t="s">
        <v>30</v>
      </c>
      <c r="K8149" t="s">
        <v>20217</v>
      </c>
      <c r="L8149" t="s">
        <v>38738</v>
      </c>
      <c r="M8149" t="str">
        <f>IFERROR(LEFT(Table3[[#This Row],[listed_in]], FIND(",", Table3[[#This Row],[listed_in]]) - 1), Table3[[#This Row],[listed_in]])</f>
        <v>Crime TV Shows</v>
      </c>
      <c r="N8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149">
        <f>YEAR(Table3[[#This Row],[date_added]])</f>
        <v>2019</v>
      </c>
      <c r="P814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149" s="28">
        <f>IFERROR(VALUE(LEFT(Table3[[#This Row],[duration]], FIND(" ",Table3[[#This Row],[duration]])-1)), "")</f>
        <v>2</v>
      </c>
      <c r="R8149">
        <f t="shared" si="127"/>
        <v>2</v>
      </c>
    </row>
    <row r="8150" spans="1:18" ht="306" x14ac:dyDescent="0.15">
      <c r="A8150" t="s">
        <v>38739</v>
      </c>
      <c r="B8150" t="s">
        <v>24</v>
      </c>
      <c r="C8150" t="s">
        <v>38740</v>
      </c>
      <c r="E8150" t="s">
        <v>38741</v>
      </c>
      <c r="F8150" t="s">
        <v>581</v>
      </c>
      <c r="G8150" t="s">
        <v>18014</v>
      </c>
      <c r="H8150" s="28">
        <v>1993</v>
      </c>
      <c r="I8150" t="s">
        <v>29</v>
      </c>
      <c r="J8150" t="s">
        <v>37</v>
      </c>
      <c r="K8150" t="s">
        <v>2289</v>
      </c>
      <c r="L8150" t="s">
        <v>38742</v>
      </c>
      <c r="M8150" t="str">
        <f>IFERROR(LEFT(Table3[[#This Row],[listed_in]], FIND(",", Table3[[#This Row],[listed_in]]) - 1), Table3[[#This Row],[listed_in]])</f>
        <v>TV Dramas</v>
      </c>
      <c r="N8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50">
        <f>YEAR(Table3[[#This Row],[date_added]])</f>
        <v>2019</v>
      </c>
      <c r="P81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150" s="28">
        <f>IFERROR(VALUE(LEFT(Table3[[#This Row],[duration]], FIND(" ",Table3[[#This Row],[duration]])-1)), "")</f>
        <v>1</v>
      </c>
      <c r="R8150">
        <f t="shared" si="127"/>
        <v>1</v>
      </c>
    </row>
    <row r="8151" spans="1:18" ht="210" x14ac:dyDescent="0.15">
      <c r="A8151" t="s">
        <v>38743</v>
      </c>
      <c r="B8151" t="s">
        <v>14</v>
      </c>
      <c r="C8151" t="s">
        <v>38744</v>
      </c>
      <c r="D8151" t="s">
        <v>38745</v>
      </c>
      <c r="E8151" t="s">
        <v>38746</v>
      </c>
      <c r="F8151" t="s">
        <v>47</v>
      </c>
      <c r="G8151" t="s">
        <v>25104</v>
      </c>
      <c r="H8151" s="28">
        <v>2014</v>
      </c>
      <c r="I8151" t="s">
        <v>29</v>
      </c>
      <c r="J8151" t="s">
        <v>222</v>
      </c>
      <c r="K8151" t="s">
        <v>9284</v>
      </c>
      <c r="L8151" t="s">
        <v>38747</v>
      </c>
      <c r="M8151" t="str">
        <f>IFERROR(LEFT(Table3[[#This Row],[listed_in]], FIND(",", Table3[[#This Row],[listed_in]]) - 1), Table3[[#This Row],[listed_in]])</f>
        <v>Action &amp; Adventure</v>
      </c>
      <c r="N8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151">
        <f>YEAR(Table3[[#This Row],[date_added]])</f>
        <v>2017</v>
      </c>
      <c r="P81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51" s="28">
        <f>IFERROR(VALUE(LEFT(Table3[[#This Row],[duration]], FIND(" ",Table3[[#This Row],[duration]])-1)), "")</f>
        <v>111</v>
      </c>
      <c r="R8151">
        <f t="shared" si="127"/>
        <v>111</v>
      </c>
    </row>
    <row r="8152" spans="1:18" ht="182" x14ac:dyDescent="0.15">
      <c r="A8152" t="s">
        <v>38748</v>
      </c>
      <c r="B8152" t="s">
        <v>14</v>
      </c>
      <c r="C8152" t="s">
        <v>38749</v>
      </c>
      <c r="D8152" t="s">
        <v>38750</v>
      </c>
      <c r="E8152" t="s">
        <v>38751</v>
      </c>
      <c r="F8152" t="s">
        <v>562</v>
      </c>
      <c r="G8152" t="s">
        <v>24086</v>
      </c>
      <c r="H8152" s="28">
        <v>2015</v>
      </c>
      <c r="I8152" t="s">
        <v>29</v>
      </c>
      <c r="J8152" t="s">
        <v>2077</v>
      </c>
      <c r="K8152" t="s">
        <v>534</v>
      </c>
      <c r="L8152" t="s">
        <v>38752</v>
      </c>
      <c r="M8152" t="str">
        <f>IFERROR(LEFT(Table3[[#This Row],[listed_in]], FIND(",", Table3[[#This Row],[listed_in]]) - 1), Table3[[#This Row],[listed_in]])</f>
        <v>International Movies</v>
      </c>
      <c r="N8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152">
        <f>YEAR(Table3[[#This Row],[date_added]])</f>
        <v>2018</v>
      </c>
      <c r="P815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152" s="28">
        <f>IFERROR(VALUE(LEFT(Table3[[#This Row],[duration]], FIND(" ",Table3[[#This Row],[duration]])-1)), "")</f>
        <v>81</v>
      </c>
      <c r="R8152">
        <f t="shared" si="127"/>
        <v>81</v>
      </c>
    </row>
    <row r="8153" spans="1:18" ht="224" x14ac:dyDescent="0.15">
      <c r="A8153" t="s">
        <v>38753</v>
      </c>
      <c r="B8153" t="s">
        <v>14</v>
      </c>
      <c r="C8153" t="s">
        <v>38754</v>
      </c>
      <c r="D8153" t="s">
        <v>38755</v>
      </c>
      <c r="E8153" t="s">
        <v>38756</v>
      </c>
      <c r="F8153" t="s">
        <v>17</v>
      </c>
      <c r="G8153" t="s">
        <v>23186</v>
      </c>
      <c r="H8153" s="28">
        <v>1999</v>
      </c>
      <c r="I8153" t="s">
        <v>652</v>
      </c>
      <c r="J8153" t="s">
        <v>1010</v>
      </c>
      <c r="K8153" t="s">
        <v>62</v>
      </c>
      <c r="L8153" t="s">
        <v>38757</v>
      </c>
      <c r="M8153" t="str">
        <f>IFERROR(LEFT(Table3[[#This Row],[listed_in]], FIND(",", Table3[[#This Row],[listed_in]]) - 1), Table3[[#This Row],[listed_in]])</f>
        <v>Children &amp; Family Movies</v>
      </c>
      <c r="N8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153">
        <f>YEAR(Table3[[#This Row],[date_added]])</f>
        <v>2018</v>
      </c>
      <c r="P81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3" s="28">
        <f>IFERROR(VALUE(LEFT(Table3[[#This Row],[duration]], FIND(" ",Table3[[#This Row],[duration]])-1)), "")</f>
        <v>89</v>
      </c>
      <c r="R8153">
        <f t="shared" si="127"/>
        <v>89</v>
      </c>
    </row>
    <row r="8154" spans="1:18" ht="224" x14ac:dyDescent="0.15">
      <c r="A8154" t="s">
        <v>38758</v>
      </c>
      <c r="B8154" t="s">
        <v>14</v>
      </c>
      <c r="C8154" t="s">
        <v>38759</v>
      </c>
      <c r="D8154" t="s">
        <v>38760</v>
      </c>
      <c r="E8154" t="s">
        <v>38761</v>
      </c>
      <c r="F8154" t="s">
        <v>17</v>
      </c>
      <c r="G8154" t="s">
        <v>26019</v>
      </c>
      <c r="H8154" s="28">
        <v>2005</v>
      </c>
      <c r="I8154" t="s">
        <v>652</v>
      </c>
      <c r="J8154" t="s">
        <v>3984</v>
      </c>
      <c r="K8154" t="s">
        <v>62</v>
      </c>
      <c r="L8154" t="s">
        <v>38762</v>
      </c>
      <c r="M8154" t="str">
        <f>IFERROR(LEFT(Table3[[#This Row],[listed_in]], FIND(",", Table3[[#This Row],[listed_in]]) - 1), Table3[[#This Row],[listed_in]])</f>
        <v>Children &amp; Family Movies</v>
      </c>
      <c r="N8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8154">
        <f>YEAR(Table3[[#This Row],[date_added]])</f>
        <v>2017</v>
      </c>
      <c r="P81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4" s="28">
        <f>IFERROR(VALUE(LEFT(Table3[[#This Row],[duration]], FIND(" ",Table3[[#This Row],[duration]])-1)), "")</f>
        <v>72</v>
      </c>
      <c r="R8154">
        <f t="shared" si="127"/>
        <v>72</v>
      </c>
    </row>
    <row r="8155" spans="1:18" ht="238" x14ac:dyDescent="0.15">
      <c r="A8155" t="s">
        <v>38763</v>
      </c>
      <c r="B8155" t="s">
        <v>14</v>
      </c>
      <c r="C8155" t="s">
        <v>38764</v>
      </c>
      <c r="D8155" t="s">
        <v>12040</v>
      </c>
      <c r="E8155" t="s">
        <v>38765</v>
      </c>
      <c r="F8155" t="s">
        <v>2797</v>
      </c>
      <c r="G8155" t="s">
        <v>18665</v>
      </c>
      <c r="H8155" s="28">
        <v>2013</v>
      </c>
      <c r="I8155" t="s">
        <v>77</v>
      </c>
      <c r="J8155" t="s">
        <v>1055</v>
      </c>
      <c r="K8155" t="s">
        <v>165</v>
      </c>
      <c r="L8155" t="s">
        <v>38766</v>
      </c>
      <c r="M8155" t="str">
        <f>IFERROR(LEFT(Table3[[#This Row],[listed_in]], FIND(",", Table3[[#This Row],[listed_in]]) - 1), Table3[[#This Row],[listed_in]])</f>
        <v>Comedies</v>
      </c>
      <c r="N8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155">
        <f>YEAR(Table3[[#This Row],[date_added]])</f>
        <v>2019</v>
      </c>
      <c r="P815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155" s="28">
        <f>IFERROR(VALUE(LEFT(Table3[[#This Row],[duration]], FIND(" ",Table3[[#This Row],[duration]])-1)), "")</f>
        <v>112</v>
      </c>
      <c r="R8155">
        <f t="shared" si="127"/>
        <v>112</v>
      </c>
    </row>
    <row r="8156" spans="1:18" ht="154" x14ac:dyDescent="0.15">
      <c r="A8156" t="s">
        <v>38767</v>
      </c>
      <c r="B8156" t="s">
        <v>14</v>
      </c>
      <c r="C8156" t="s">
        <v>38768</v>
      </c>
      <c r="D8156" t="s">
        <v>38769</v>
      </c>
      <c r="E8156" t="s">
        <v>38770</v>
      </c>
      <c r="F8156" t="s">
        <v>17</v>
      </c>
      <c r="G8156" t="s">
        <v>17964</v>
      </c>
      <c r="H8156" s="28">
        <v>2016</v>
      </c>
      <c r="I8156" t="s">
        <v>243</v>
      </c>
      <c r="J8156" t="s">
        <v>487</v>
      </c>
      <c r="K8156" t="s">
        <v>62</v>
      </c>
      <c r="L8156" t="s">
        <v>38771</v>
      </c>
      <c r="M8156" t="str">
        <f>IFERROR(LEFT(Table3[[#This Row],[listed_in]], FIND(",", Table3[[#This Row],[listed_in]]) - 1), Table3[[#This Row],[listed_in]])</f>
        <v>Children &amp; Family Movies</v>
      </c>
      <c r="N8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8156">
        <f>YEAR(Table3[[#This Row],[date_added]])</f>
        <v>2019</v>
      </c>
      <c r="P81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6" s="28">
        <f>IFERROR(VALUE(LEFT(Table3[[#This Row],[duration]], FIND(" ",Table3[[#This Row],[duration]])-1)), "")</f>
        <v>48</v>
      </c>
      <c r="R8156">
        <f t="shared" si="127"/>
        <v>48</v>
      </c>
    </row>
    <row r="8157" spans="1:18" ht="196" x14ac:dyDescent="0.15">
      <c r="A8157" t="s">
        <v>38772</v>
      </c>
      <c r="B8157" t="s">
        <v>14</v>
      </c>
      <c r="C8157" t="s">
        <v>38773</v>
      </c>
      <c r="D8157" t="s">
        <v>38774</v>
      </c>
      <c r="F8157" t="s">
        <v>17</v>
      </c>
      <c r="G8157" t="s">
        <v>25312</v>
      </c>
      <c r="H8157" s="28">
        <v>2017</v>
      </c>
      <c r="I8157" t="s">
        <v>77</v>
      </c>
      <c r="J8157" t="s">
        <v>2077</v>
      </c>
      <c r="K8157" t="s">
        <v>21</v>
      </c>
      <c r="L8157" t="s">
        <v>38775</v>
      </c>
      <c r="M8157" t="str">
        <f>IFERROR(LEFT(Table3[[#This Row],[listed_in]], FIND(",", Table3[[#This Row],[listed_in]]) - 1), Table3[[#This Row],[listed_in]])</f>
        <v>Documentaries</v>
      </c>
      <c r="N8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157">
        <f>YEAR(Table3[[#This Row],[date_added]])</f>
        <v>2017</v>
      </c>
      <c r="P81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7" s="28">
        <f>IFERROR(VALUE(LEFT(Table3[[#This Row],[duration]], FIND(" ",Table3[[#This Row],[duration]])-1)), "")</f>
        <v>81</v>
      </c>
      <c r="R8157">
        <f t="shared" si="127"/>
        <v>81</v>
      </c>
    </row>
    <row r="8158" spans="1:18" ht="319" x14ac:dyDescent="0.15">
      <c r="A8158" t="s">
        <v>38776</v>
      </c>
      <c r="B8158" t="s">
        <v>14</v>
      </c>
      <c r="C8158" t="s">
        <v>38777</v>
      </c>
      <c r="D8158" t="s">
        <v>19008</v>
      </c>
      <c r="E8158" t="s">
        <v>38778</v>
      </c>
      <c r="F8158" t="s">
        <v>47</v>
      </c>
      <c r="G8158" t="s">
        <v>24086</v>
      </c>
      <c r="H8158" s="28">
        <v>2010</v>
      </c>
      <c r="I8158" t="s">
        <v>111</v>
      </c>
      <c r="J8158" t="s">
        <v>3591</v>
      </c>
      <c r="K8158" t="s">
        <v>251</v>
      </c>
      <c r="L8158" t="s">
        <v>38779</v>
      </c>
      <c r="M8158" t="str">
        <f>IFERROR(LEFT(Table3[[#This Row],[listed_in]], FIND(",", Table3[[#This Row],[listed_in]]) - 1), Table3[[#This Row],[listed_in]])</f>
        <v>Dramas</v>
      </c>
      <c r="N8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8158">
        <f>YEAR(Table3[[#This Row],[date_added]])</f>
        <v>2018</v>
      </c>
      <c r="P81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58" s="28">
        <f>IFERROR(VALUE(LEFT(Table3[[#This Row],[duration]], FIND(" ",Table3[[#This Row],[duration]])-1)), "")</f>
        <v>137</v>
      </c>
      <c r="R8158">
        <f t="shared" si="127"/>
        <v>137</v>
      </c>
    </row>
    <row r="8159" spans="1:18" ht="196" x14ac:dyDescent="0.15">
      <c r="A8159" t="s">
        <v>38780</v>
      </c>
      <c r="B8159" t="s">
        <v>14</v>
      </c>
      <c r="C8159" t="s">
        <v>38781</v>
      </c>
      <c r="D8159" t="s">
        <v>38782</v>
      </c>
      <c r="E8159" t="s">
        <v>38783</v>
      </c>
      <c r="F8159" t="s">
        <v>17</v>
      </c>
      <c r="G8159" t="s">
        <v>27046</v>
      </c>
      <c r="H8159" s="28">
        <v>2016</v>
      </c>
      <c r="I8159" t="s">
        <v>29</v>
      </c>
      <c r="J8159" t="s">
        <v>1010</v>
      </c>
      <c r="K8159" t="s">
        <v>4011</v>
      </c>
      <c r="L8159" t="s">
        <v>38784</v>
      </c>
      <c r="M8159" t="str">
        <f>IFERROR(LEFT(Table3[[#This Row],[listed_in]], FIND(",", Table3[[#This Row],[listed_in]]) - 1), Table3[[#This Row],[listed_in]])</f>
        <v>Dramas</v>
      </c>
      <c r="N8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159">
        <f>YEAR(Table3[[#This Row],[date_added]])</f>
        <v>2017</v>
      </c>
      <c r="P81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9" s="28">
        <f>IFERROR(VALUE(LEFT(Table3[[#This Row],[duration]], FIND(" ",Table3[[#This Row],[duration]])-1)), "")</f>
        <v>89</v>
      </c>
      <c r="R8159">
        <f t="shared" si="127"/>
        <v>89</v>
      </c>
    </row>
    <row r="8160" spans="1:18" ht="306" x14ac:dyDescent="0.15">
      <c r="A8160" t="s">
        <v>38785</v>
      </c>
      <c r="B8160" t="s">
        <v>14</v>
      </c>
      <c r="C8160" t="s">
        <v>38786</v>
      </c>
      <c r="D8160" t="s">
        <v>38787</v>
      </c>
      <c r="E8160" t="s">
        <v>38788</v>
      </c>
      <c r="F8160" t="s">
        <v>8163</v>
      </c>
      <c r="G8160" t="s">
        <v>18791</v>
      </c>
      <c r="H8160" s="28">
        <v>2007</v>
      </c>
      <c r="I8160" t="s">
        <v>60</v>
      </c>
      <c r="J8160" t="s">
        <v>533</v>
      </c>
      <c r="K8160" t="s">
        <v>112</v>
      </c>
      <c r="L8160" t="s">
        <v>38789</v>
      </c>
      <c r="M8160" t="str">
        <f>IFERROR(LEFT(Table3[[#This Row],[listed_in]], FIND(",", Table3[[#This Row],[listed_in]]) - 1), Table3[[#This Row],[listed_in]])</f>
        <v>Children &amp; Family Movies</v>
      </c>
      <c r="N8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160">
        <f>YEAR(Table3[[#This Row],[date_added]])</f>
        <v>2019</v>
      </c>
      <c r="P816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160" s="28">
        <f>IFERROR(VALUE(LEFT(Table3[[#This Row],[duration]], FIND(" ",Table3[[#This Row],[duration]])-1)), "")</f>
        <v>87</v>
      </c>
      <c r="R8160">
        <f t="shared" si="127"/>
        <v>87</v>
      </c>
    </row>
    <row r="8161" spans="1:18" ht="210" x14ac:dyDescent="0.15">
      <c r="A8161" t="s">
        <v>38790</v>
      </c>
      <c r="B8161" t="s">
        <v>14</v>
      </c>
      <c r="C8161" t="s">
        <v>38791</v>
      </c>
      <c r="D8161" t="s">
        <v>38792</v>
      </c>
      <c r="E8161" t="s">
        <v>38793</v>
      </c>
      <c r="F8161" t="s">
        <v>38794</v>
      </c>
      <c r="G8161" t="s">
        <v>14999</v>
      </c>
      <c r="H8161" s="28">
        <v>1991</v>
      </c>
      <c r="I8161" t="s">
        <v>60</v>
      </c>
      <c r="J8161" t="s">
        <v>363</v>
      </c>
      <c r="K8161" t="s">
        <v>112</v>
      </c>
      <c r="L8161" t="s">
        <v>38795</v>
      </c>
      <c r="M8161" t="str">
        <f>IFERROR(LEFT(Table3[[#This Row],[listed_in]], FIND(",", Table3[[#This Row],[listed_in]]) - 1), Table3[[#This Row],[listed_in]])</f>
        <v>Children &amp; Family Movies</v>
      </c>
      <c r="N8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161">
        <f>YEAR(Table3[[#This Row],[date_added]])</f>
        <v>2020</v>
      </c>
      <c r="P81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61" s="28">
        <f>IFERROR(VALUE(LEFT(Table3[[#This Row],[duration]], FIND(" ",Table3[[#This Row],[duration]])-1)), "")</f>
        <v>88</v>
      </c>
      <c r="R8161">
        <f t="shared" si="127"/>
        <v>88</v>
      </c>
    </row>
    <row r="8162" spans="1:18" ht="238" x14ac:dyDescent="0.15">
      <c r="A8162" t="s">
        <v>38796</v>
      </c>
      <c r="B8162" t="s">
        <v>14</v>
      </c>
      <c r="C8162" t="s">
        <v>38797</v>
      </c>
      <c r="D8162" t="s">
        <v>38798</v>
      </c>
      <c r="E8162" t="s">
        <v>38799</v>
      </c>
      <c r="G8162" t="s">
        <v>14999</v>
      </c>
      <c r="H8162" s="28">
        <v>1990</v>
      </c>
      <c r="I8162" t="s">
        <v>60</v>
      </c>
      <c r="J8162" t="s">
        <v>140</v>
      </c>
      <c r="K8162" t="s">
        <v>825</v>
      </c>
      <c r="L8162" t="s">
        <v>38800</v>
      </c>
      <c r="M8162" t="str">
        <f>IFERROR(LEFT(Table3[[#This Row],[listed_in]], FIND(",", Table3[[#This Row],[listed_in]]) - 1), Table3[[#This Row],[listed_in]])</f>
        <v>Action &amp; Adventure</v>
      </c>
      <c r="N8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162">
        <f>YEAR(Table3[[#This Row],[date_added]])</f>
        <v>2020</v>
      </c>
      <c r="P81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62" s="28">
        <f>IFERROR(VALUE(LEFT(Table3[[#This Row],[duration]], FIND(" ",Table3[[#This Row],[duration]])-1)), "")</f>
        <v>94</v>
      </c>
      <c r="R8162">
        <f t="shared" si="127"/>
        <v>94</v>
      </c>
    </row>
    <row r="8163" spans="1:18" ht="224" x14ac:dyDescent="0.15">
      <c r="A8163" t="s">
        <v>38801</v>
      </c>
      <c r="B8163" t="s">
        <v>14</v>
      </c>
      <c r="C8163" t="s">
        <v>38802</v>
      </c>
      <c r="D8163" t="s">
        <v>23832</v>
      </c>
      <c r="E8163" t="s">
        <v>38803</v>
      </c>
      <c r="F8163" t="s">
        <v>47</v>
      </c>
      <c r="G8163" t="s">
        <v>22739</v>
      </c>
      <c r="H8163" s="28">
        <v>2010</v>
      </c>
      <c r="I8163" t="s">
        <v>111</v>
      </c>
      <c r="J8163" t="s">
        <v>69</v>
      </c>
      <c r="K8163" t="s">
        <v>192</v>
      </c>
      <c r="L8163" t="s">
        <v>38804</v>
      </c>
      <c r="M8163" t="str">
        <f>IFERROR(LEFT(Table3[[#This Row],[listed_in]], FIND(",", Table3[[#This Row],[listed_in]]) - 1), Table3[[#This Row],[listed_in]])</f>
        <v>Comedies</v>
      </c>
      <c r="N8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163">
        <f>YEAR(Table3[[#This Row],[date_added]])</f>
        <v>2018</v>
      </c>
      <c r="P81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63" s="28">
        <f>IFERROR(VALUE(LEFT(Table3[[#This Row],[duration]], FIND(" ",Table3[[#This Row],[duration]])-1)), "")</f>
        <v>125</v>
      </c>
      <c r="R8163">
        <f t="shared" si="127"/>
        <v>125</v>
      </c>
    </row>
    <row r="8164" spans="1:18" ht="182" x14ac:dyDescent="0.15">
      <c r="A8164" t="s">
        <v>38805</v>
      </c>
      <c r="B8164" t="s">
        <v>14</v>
      </c>
      <c r="C8164" t="s">
        <v>38806</v>
      </c>
      <c r="D8164" t="s">
        <v>38807</v>
      </c>
      <c r="F8164" t="s">
        <v>38808</v>
      </c>
      <c r="G8164" t="s">
        <v>27360</v>
      </c>
      <c r="H8164" s="28">
        <v>2016</v>
      </c>
      <c r="I8164" t="s">
        <v>243</v>
      </c>
      <c r="J8164" t="s">
        <v>127</v>
      </c>
      <c r="K8164" t="s">
        <v>62</v>
      </c>
      <c r="L8164" t="s">
        <v>38809</v>
      </c>
      <c r="M8164" t="str">
        <f>IFERROR(LEFT(Table3[[#This Row],[listed_in]], FIND(",", Table3[[#This Row],[listed_in]]) - 1), Table3[[#This Row],[listed_in]])</f>
        <v>Children &amp; Family Movies</v>
      </c>
      <c r="N8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8164">
        <f>YEAR(Table3[[#This Row],[date_added]])</f>
        <v>2016</v>
      </c>
      <c r="P81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64" s="28">
        <f>IFERROR(VALUE(LEFT(Table3[[#This Row],[duration]], FIND(" ",Table3[[#This Row],[duration]])-1)), "")</f>
        <v>67</v>
      </c>
      <c r="R8164">
        <f t="shared" si="127"/>
        <v>67</v>
      </c>
    </row>
    <row r="8165" spans="1:18" ht="182" x14ac:dyDescent="0.15">
      <c r="A8165" t="s">
        <v>38810</v>
      </c>
      <c r="B8165" t="s">
        <v>14</v>
      </c>
      <c r="C8165" t="s">
        <v>38811</v>
      </c>
      <c r="D8165" t="s">
        <v>38812</v>
      </c>
      <c r="E8165" t="s">
        <v>38813</v>
      </c>
      <c r="F8165" t="s">
        <v>38814</v>
      </c>
      <c r="G8165" t="s">
        <v>22963</v>
      </c>
      <c r="H8165" s="28">
        <v>2017</v>
      </c>
      <c r="I8165" t="s">
        <v>29</v>
      </c>
      <c r="J8165" t="s">
        <v>772</v>
      </c>
      <c r="K8165" t="s">
        <v>104</v>
      </c>
      <c r="L8165" t="s">
        <v>38815</v>
      </c>
      <c r="M8165" t="str">
        <f>IFERROR(LEFT(Table3[[#This Row],[listed_in]], FIND(",", Table3[[#This Row],[listed_in]]) - 1), Table3[[#This Row],[listed_in]])</f>
        <v>Dramas</v>
      </c>
      <c r="N8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165">
        <f>YEAR(Table3[[#This Row],[date_added]])</f>
        <v>2018</v>
      </c>
      <c r="P816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8165" s="28">
        <f>IFERROR(VALUE(LEFT(Table3[[#This Row],[duration]], FIND(" ",Table3[[#This Row],[duration]])-1)), "")</f>
        <v>108</v>
      </c>
      <c r="R8165">
        <f t="shared" si="127"/>
        <v>108</v>
      </c>
    </row>
    <row r="8166" spans="1:18" ht="182" x14ac:dyDescent="0.15">
      <c r="A8166" t="s">
        <v>38816</v>
      </c>
      <c r="B8166" t="s">
        <v>14</v>
      </c>
      <c r="C8166" t="s">
        <v>38817</v>
      </c>
      <c r="D8166" t="s">
        <v>38818</v>
      </c>
      <c r="E8166" t="s">
        <v>38819</v>
      </c>
      <c r="F8166" t="s">
        <v>949</v>
      </c>
      <c r="G8166" t="s">
        <v>19933</v>
      </c>
      <c r="H8166" s="28">
        <v>2015</v>
      </c>
      <c r="I8166" t="s">
        <v>29</v>
      </c>
      <c r="J8166" t="s">
        <v>380</v>
      </c>
      <c r="K8166" t="s">
        <v>70</v>
      </c>
      <c r="L8166" t="s">
        <v>38820</v>
      </c>
      <c r="M8166" t="str">
        <f>IFERROR(LEFT(Table3[[#This Row],[listed_in]], FIND(",", Table3[[#This Row],[listed_in]]) - 1), Table3[[#This Row],[listed_in]])</f>
        <v>Dramas</v>
      </c>
      <c r="N8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166">
        <f>YEAR(Table3[[#This Row],[date_added]])</f>
        <v>2019</v>
      </c>
      <c r="P816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166" s="28">
        <f>IFERROR(VALUE(LEFT(Table3[[#This Row],[duration]], FIND(" ",Table3[[#This Row],[duration]])-1)), "")</f>
        <v>102</v>
      </c>
      <c r="R8166">
        <f t="shared" si="127"/>
        <v>102</v>
      </c>
    </row>
    <row r="8167" spans="1:18" ht="266" x14ac:dyDescent="0.15">
      <c r="A8167" t="s">
        <v>38821</v>
      </c>
      <c r="B8167" t="s">
        <v>24</v>
      </c>
      <c r="C8167" t="s">
        <v>38822</v>
      </c>
      <c r="E8167" t="s">
        <v>38823</v>
      </c>
      <c r="F8167" t="s">
        <v>133</v>
      </c>
      <c r="G8167" t="s">
        <v>24540</v>
      </c>
      <c r="H8167" s="28">
        <v>2010</v>
      </c>
      <c r="I8167" t="s">
        <v>111</v>
      </c>
      <c r="J8167" t="s">
        <v>37</v>
      </c>
      <c r="K8167" t="s">
        <v>1541</v>
      </c>
      <c r="L8167" t="s">
        <v>38824</v>
      </c>
      <c r="M8167" t="str">
        <f>IFERROR(LEFT(Table3[[#This Row],[listed_in]], FIND(",", Table3[[#This Row],[listed_in]]) - 1), Table3[[#This Row],[listed_in]])</f>
        <v>International TV Shows</v>
      </c>
      <c r="N8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67">
        <f>YEAR(Table3[[#This Row],[date_added]])</f>
        <v>2017</v>
      </c>
      <c r="P816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167" s="28">
        <f>IFERROR(VALUE(LEFT(Table3[[#This Row],[duration]], FIND(" ",Table3[[#This Row],[duration]])-1)), "")</f>
        <v>1</v>
      </c>
      <c r="R8167">
        <f t="shared" si="127"/>
        <v>1</v>
      </c>
    </row>
    <row r="8168" spans="1:18" ht="252" x14ac:dyDescent="0.15">
      <c r="A8168" t="s">
        <v>38825</v>
      </c>
      <c r="B8168" t="s">
        <v>14</v>
      </c>
      <c r="C8168" t="s">
        <v>38826</v>
      </c>
      <c r="D8168" t="s">
        <v>33632</v>
      </c>
      <c r="E8168" t="s">
        <v>38827</v>
      </c>
      <c r="F8168" t="s">
        <v>38828</v>
      </c>
      <c r="G8168" t="s">
        <v>14999</v>
      </c>
      <c r="H8168" s="28">
        <v>2003</v>
      </c>
      <c r="I8168" t="s">
        <v>320</v>
      </c>
      <c r="J8168" t="s">
        <v>903</v>
      </c>
      <c r="K8168" t="s">
        <v>798</v>
      </c>
      <c r="L8168" t="s">
        <v>38829</v>
      </c>
      <c r="M8168" t="str">
        <f>IFERROR(LEFT(Table3[[#This Row],[listed_in]], FIND(",", Table3[[#This Row],[listed_in]]) - 1), Table3[[#This Row],[listed_in]])</f>
        <v>Action &amp; Adventure</v>
      </c>
      <c r="N8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168">
        <f>YEAR(Table3[[#This Row],[date_added]])</f>
        <v>2020</v>
      </c>
      <c r="P81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68" s="28">
        <f>IFERROR(VALUE(LEFT(Table3[[#This Row],[duration]], FIND(" ",Table3[[#This Row],[duration]])-1)), "")</f>
        <v>109</v>
      </c>
      <c r="R8168">
        <f t="shared" si="127"/>
        <v>109</v>
      </c>
    </row>
    <row r="8169" spans="1:18" ht="252" x14ac:dyDescent="0.15">
      <c r="A8169" t="s">
        <v>38830</v>
      </c>
      <c r="B8169" t="s">
        <v>14</v>
      </c>
      <c r="C8169" t="s">
        <v>38831</v>
      </c>
      <c r="D8169" t="s">
        <v>2978</v>
      </c>
      <c r="E8169" t="s">
        <v>38832</v>
      </c>
      <c r="F8169" t="s">
        <v>38833</v>
      </c>
      <c r="G8169" t="s">
        <v>14999</v>
      </c>
      <c r="H8169" s="28">
        <v>2009</v>
      </c>
      <c r="I8169" t="s">
        <v>19</v>
      </c>
      <c r="J8169" t="s">
        <v>321</v>
      </c>
      <c r="K8169" t="s">
        <v>798</v>
      </c>
      <c r="L8169" t="s">
        <v>38834</v>
      </c>
      <c r="M8169" t="str">
        <f>IFERROR(LEFT(Table3[[#This Row],[listed_in]], FIND(",", Table3[[#This Row],[listed_in]]) - 1), Table3[[#This Row],[listed_in]])</f>
        <v>Action &amp; Adventure</v>
      </c>
      <c r="N8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8169">
        <f>YEAR(Table3[[#This Row],[date_added]])</f>
        <v>2020</v>
      </c>
      <c r="P81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69" s="28">
        <f>IFERROR(VALUE(LEFT(Table3[[#This Row],[duration]], FIND(" ",Table3[[#This Row],[duration]])-1)), "")</f>
        <v>115</v>
      </c>
      <c r="R8169">
        <f t="shared" si="127"/>
        <v>115</v>
      </c>
    </row>
    <row r="8170" spans="1:18" ht="182" x14ac:dyDescent="0.15">
      <c r="A8170" t="s">
        <v>38835</v>
      </c>
      <c r="B8170" t="s">
        <v>14</v>
      </c>
      <c r="C8170" t="s">
        <v>38836</v>
      </c>
      <c r="D8170" t="s">
        <v>38837</v>
      </c>
      <c r="E8170" t="s">
        <v>38838</v>
      </c>
      <c r="F8170" t="s">
        <v>562</v>
      </c>
      <c r="G8170" t="s">
        <v>35372</v>
      </c>
      <c r="H8170" s="28">
        <v>2015</v>
      </c>
      <c r="I8170" t="s">
        <v>111</v>
      </c>
      <c r="J8170" t="s">
        <v>302</v>
      </c>
      <c r="K8170" t="s">
        <v>128</v>
      </c>
      <c r="L8170" t="s">
        <v>38839</v>
      </c>
      <c r="M8170" t="str">
        <f>IFERROR(LEFT(Table3[[#This Row],[listed_in]], FIND(",", Table3[[#This Row],[listed_in]]) - 1), Table3[[#This Row],[listed_in]])</f>
        <v>Documentaries</v>
      </c>
      <c r="N8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170">
        <f>YEAR(Table3[[#This Row],[date_added]])</f>
        <v>2016</v>
      </c>
      <c r="P817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170" s="28">
        <f>IFERROR(VALUE(LEFT(Table3[[#This Row],[duration]], FIND(" ",Table3[[#This Row],[duration]])-1)), "")</f>
        <v>98</v>
      </c>
      <c r="R8170">
        <f t="shared" si="127"/>
        <v>98</v>
      </c>
    </row>
    <row r="8171" spans="1:18" ht="280" x14ac:dyDescent="0.15">
      <c r="A8171" t="s">
        <v>38840</v>
      </c>
      <c r="B8171" t="s">
        <v>14</v>
      </c>
      <c r="C8171" t="s">
        <v>38841</v>
      </c>
      <c r="D8171" t="s">
        <v>38842</v>
      </c>
      <c r="E8171" t="s">
        <v>38843</v>
      </c>
      <c r="F8171" t="s">
        <v>17</v>
      </c>
      <c r="G8171" t="s">
        <v>22474</v>
      </c>
      <c r="H8171" s="28">
        <v>2017</v>
      </c>
      <c r="I8171" t="s">
        <v>29</v>
      </c>
      <c r="J8171" t="s">
        <v>1361</v>
      </c>
      <c r="K8171" t="s">
        <v>16532</v>
      </c>
      <c r="L8171" t="s">
        <v>38844</v>
      </c>
      <c r="M8171" t="str">
        <f>IFERROR(LEFT(Table3[[#This Row],[listed_in]], FIND(",", Table3[[#This Row],[listed_in]]) - 1), Table3[[#This Row],[listed_in]])</f>
        <v>Horror Movies</v>
      </c>
      <c r="N8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171">
        <f>YEAR(Table3[[#This Row],[date_added]])</f>
        <v>2018</v>
      </c>
      <c r="P81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71" s="28">
        <f>IFERROR(VALUE(LEFT(Table3[[#This Row],[duration]], FIND(" ",Table3[[#This Row],[duration]])-1)), "")</f>
        <v>84</v>
      </c>
      <c r="R8171">
        <f t="shared" si="127"/>
        <v>84</v>
      </c>
    </row>
    <row r="8172" spans="1:18" ht="224" x14ac:dyDescent="0.15">
      <c r="A8172" t="s">
        <v>38845</v>
      </c>
      <c r="B8172" t="s">
        <v>14</v>
      </c>
      <c r="C8172" t="s">
        <v>38846</v>
      </c>
      <c r="D8172" t="s">
        <v>38847</v>
      </c>
      <c r="E8172" t="s">
        <v>38848</v>
      </c>
      <c r="F8172" t="s">
        <v>47</v>
      </c>
      <c r="G8172" t="s">
        <v>25104</v>
      </c>
      <c r="H8172" s="28">
        <v>2016</v>
      </c>
      <c r="I8172" t="s">
        <v>111</v>
      </c>
      <c r="J8172" t="s">
        <v>1213</v>
      </c>
      <c r="K8172" t="s">
        <v>179</v>
      </c>
      <c r="L8172" t="s">
        <v>38849</v>
      </c>
      <c r="M8172" t="str">
        <f>IFERROR(LEFT(Table3[[#This Row],[listed_in]], FIND(",", Table3[[#This Row],[listed_in]]) - 1), Table3[[#This Row],[listed_in]])</f>
        <v>Comedies</v>
      </c>
      <c r="N8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8172">
        <f>YEAR(Table3[[#This Row],[date_added]])</f>
        <v>2017</v>
      </c>
      <c r="P81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72" s="28">
        <f>IFERROR(VALUE(LEFT(Table3[[#This Row],[duration]], FIND(" ",Table3[[#This Row],[duration]])-1)), "")</f>
        <v>133</v>
      </c>
      <c r="R8172">
        <f t="shared" si="127"/>
        <v>133</v>
      </c>
    </row>
    <row r="8173" spans="1:18" ht="224" x14ac:dyDescent="0.15">
      <c r="A8173" t="s">
        <v>38850</v>
      </c>
      <c r="B8173" t="s">
        <v>14</v>
      </c>
      <c r="C8173" t="s">
        <v>38851</v>
      </c>
      <c r="D8173" t="s">
        <v>23569</v>
      </c>
      <c r="E8173" t="s">
        <v>38852</v>
      </c>
      <c r="F8173" t="s">
        <v>21387</v>
      </c>
      <c r="G8173" t="s">
        <v>24726</v>
      </c>
      <c r="H8173" s="28">
        <v>2012</v>
      </c>
      <c r="I8173" t="s">
        <v>29</v>
      </c>
      <c r="J8173" t="s">
        <v>797</v>
      </c>
      <c r="K8173" t="s">
        <v>1207</v>
      </c>
      <c r="L8173" t="s">
        <v>38853</v>
      </c>
      <c r="M8173" t="str">
        <f>IFERROR(LEFT(Table3[[#This Row],[listed_in]], FIND(",", Table3[[#This Row],[listed_in]]) - 1), Table3[[#This Row],[listed_in]])</f>
        <v>Action &amp; Adventure</v>
      </c>
      <c r="N8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173">
        <f>YEAR(Table3[[#This Row],[date_added]])</f>
        <v>2017</v>
      </c>
      <c r="P817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173" s="28">
        <f>IFERROR(VALUE(LEFT(Table3[[#This Row],[duration]], FIND(" ",Table3[[#This Row],[duration]])-1)), "")</f>
        <v>121</v>
      </c>
      <c r="R8173">
        <f t="shared" si="127"/>
        <v>121</v>
      </c>
    </row>
    <row r="8174" spans="1:18" ht="168" x14ac:dyDescent="0.15">
      <c r="A8174" t="s">
        <v>38854</v>
      </c>
      <c r="B8174" t="s">
        <v>24</v>
      </c>
      <c r="C8174" t="s">
        <v>38855</v>
      </c>
      <c r="D8174" t="s">
        <v>38856</v>
      </c>
      <c r="E8174" t="s">
        <v>38857</v>
      </c>
      <c r="F8174" t="s">
        <v>47</v>
      </c>
      <c r="G8174" t="s">
        <v>23856</v>
      </c>
      <c r="H8174" s="28">
        <v>2015</v>
      </c>
      <c r="I8174" t="s">
        <v>243</v>
      </c>
      <c r="J8174" t="s">
        <v>37</v>
      </c>
      <c r="K8174" t="s">
        <v>265</v>
      </c>
      <c r="L8174" t="s">
        <v>38858</v>
      </c>
      <c r="M8174" t="str">
        <f>IFERROR(LEFT(Table3[[#This Row],[listed_in]], FIND(",", Table3[[#This Row],[listed_in]]) - 1), Table3[[#This Row],[listed_in]])</f>
        <v>Kids' TV</v>
      </c>
      <c r="N8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74">
        <f>YEAR(Table3[[#This Row],[date_added]])</f>
        <v>2018</v>
      </c>
      <c r="P81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74" s="28">
        <f>IFERROR(VALUE(LEFT(Table3[[#This Row],[duration]], FIND(" ",Table3[[#This Row],[duration]])-1)), "")</f>
        <v>1</v>
      </c>
      <c r="R8174">
        <f t="shared" si="127"/>
        <v>1</v>
      </c>
    </row>
    <row r="8175" spans="1:18" ht="196" x14ac:dyDescent="0.15">
      <c r="A8175" t="s">
        <v>38859</v>
      </c>
      <c r="B8175" t="s">
        <v>24</v>
      </c>
      <c r="C8175" t="s">
        <v>38860</v>
      </c>
      <c r="F8175" t="s">
        <v>47</v>
      </c>
      <c r="G8175" t="s">
        <v>38328</v>
      </c>
      <c r="H8175" s="28">
        <v>2019</v>
      </c>
      <c r="I8175" t="s">
        <v>29</v>
      </c>
      <c r="J8175" t="s">
        <v>37</v>
      </c>
      <c r="K8175" t="s">
        <v>886</v>
      </c>
      <c r="L8175" t="s">
        <v>11558</v>
      </c>
      <c r="M8175" t="str">
        <f>IFERROR(LEFT(Table3[[#This Row],[listed_in]], FIND(",", Table3[[#This Row],[listed_in]]) - 1), Table3[[#This Row],[listed_in]])</f>
        <v>TV Shows</v>
      </c>
      <c r="N8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75">
        <f>YEAR(Table3[[#This Row],[date_added]])</f>
        <v>2019</v>
      </c>
      <c r="P81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175" s="28">
        <f>IFERROR(VALUE(LEFT(Table3[[#This Row],[duration]], FIND(" ",Table3[[#This Row],[duration]])-1)), "")</f>
        <v>1</v>
      </c>
      <c r="R8175">
        <f t="shared" si="127"/>
        <v>1</v>
      </c>
    </row>
    <row r="8176" spans="1:18" ht="280" x14ac:dyDescent="0.15">
      <c r="A8176" t="s">
        <v>38861</v>
      </c>
      <c r="B8176" t="s">
        <v>24</v>
      </c>
      <c r="C8176" t="s">
        <v>38862</v>
      </c>
      <c r="E8176" t="s">
        <v>38863</v>
      </c>
      <c r="F8176" t="s">
        <v>17</v>
      </c>
      <c r="G8176" t="s">
        <v>24952</v>
      </c>
      <c r="H8176" s="28">
        <v>2005</v>
      </c>
      <c r="I8176" t="s">
        <v>77</v>
      </c>
      <c r="J8176" t="s">
        <v>2777</v>
      </c>
      <c r="K8176" t="s">
        <v>227</v>
      </c>
      <c r="L8176" t="s">
        <v>38864</v>
      </c>
      <c r="M8176" t="str">
        <f>IFERROR(LEFT(Table3[[#This Row],[listed_in]], FIND(",", Table3[[#This Row],[listed_in]]) - 1), Table3[[#This Row],[listed_in]])</f>
        <v>TV Comedies</v>
      </c>
      <c r="N8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8176">
        <f>YEAR(Table3[[#This Row],[date_added]])</f>
        <v>2017</v>
      </c>
      <c r="P81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76" s="28">
        <f>IFERROR(VALUE(LEFT(Table3[[#This Row],[duration]], FIND(" ",Table3[[#This Row],[duration]])-1)), "")</f>
        <v>8</v>
      </c>
      <c r="R8176">
        <f t="shared" si="127"/>
        <v>8</v>
      </c>
    </row>
    <row r="8177" spans="1:18" ht="154" x14ac:dyDescent="0.15">
      <c r="A8177" t="s">
        <v>38865</v>
      </c>
      <c r="B8177" t="s">
        <v>24</v>
      </c>
      <c r="C8177" t="s">
        <v>38866</v>
      </c>
      <c r="F8177" t="s">
        <v>17</v>
      </c>
      <c r="G8177" t="s">
        <v>36983</v>
      </c>
      <c r="H8177" s="28">
        <v>2018</v>
      </c>
      <c r="I8177" t="s">
        <v>29</v>
      </c>
      <c r="J8177" t="s">
        <v>37</v>
      </c>
      <c r="K8177" t="s">
        <v>1070</v>
      </c>
      <c r="L8177" t="s">
        <v>38867</v>
      </c>
      <c r="M8177" t="str">
        <f>IFERROR(LEFT(Table3[[#This Row],[listed_in]], FIND(",", Table3[[#This Row],[listed_in]]) - 1), Table3[[#This Row],[listed_in]])</f>
        <v>Docuseries</v>
      </c>
      <c r="N8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77">
        <f>YEAR(Table3[[#This Row],[date_added]])</f>
        <v>2019</v>
      </c>
      <c r="P8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77" s="28">
        <f>IFERROR(VALUE(LEFT(Table3[[#This Row],[duration]], FIND(" ",Table3[[#This Row],[duration]])-1)), "")</f>
        <v>1</v>
      </c>
      <c r="R8177">
        <f t="shared" si="127"/>
        <v>1</v>
      </c>
    </row>
    <row r="8178" spans="1:18" ht="196" x14ac:dyDescent="0.15">
      <c r="A8178" t="s">
        <v>38868</v>
      </c>
      <c r="B8178" t="s">
        <v>14</v>
      </c>
      <c r="C8178" t="s">
        <v>38869</v>
      </c>
      <c r="D8178" t="s">
        <v>14509</v>
      </c>
      <c r="F8178" t="s">
        <v>17</v>
      </c>
      <c r="G8178" t="s">
        <v>15998</v>
      </c>
      <c r="H8178" s="28">
        <v>2016</v>
      </c>
      <c r="I8178" t="s">
        <v>29</v>
      </c>
      <c r="J8178" t="s">
        <v>368</v>
      </c>
      <c r="K8178" t="s">
        <v>546</v>
      </c>
      <c r="L8178" t="s">
        <v>38870</v>
      </c>
      <c r="M8178" t="str">
        <f>IFERROR(LEFT(Table3[[#This Row],[listed_in]], FIND(",", Table3[[#This Row],[listed_in]]) - 1), Table3[[#This Row],[listed_in]])</f>
        <v>Documentaries</v>
      </c>
      <c r="N8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178">
        <f>YEAR(Table3[[#This Row],[date_added]])</f>
        <v>2019</v>
      </c>
      <c r="P81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78" s="28">
        <f>IFERROR(VALUE(LEFT(Table3[[#This Row],[duration]], FIND(" ",Table3[[#This Row],[duration]])-1)), "")</f>
        <v>100</v>
      </c>
      <c r="R8178">
        <f t="shared" si="127"/>
        <v>100</v>
      </c>
    </row>
    <row r="8179" spans="1:18" ht="210" x14ac:dyDescent="0.15">
      <c r="A8179" t="s">
        <v>38871</v>
      </c>
      <c r="B8179" t="s">
        <v>14</v>
      </c>
      <c r="C8179" t="s">
        <v>38872</v>
      </c>
      <c r="D8179" t="s">
        <v>38873</v>
      </c>
      <c r="E8179" t="s">
        <v>38874</v>
      </c>
      <c r="F8179" t="s">
        <v>8926</v>
      </c>
      <c r="G8179" t="s">
        <v>23745</v>
      </c>
      <c r="H8179" s="28">
        <v>2016</v>
      </c>
      <c r="I8179" t="s">
        <v>29</v>
      </c>
      <c r="J8179" t="s">
        <v>629</v>
      </c>
      <c r="K8179" t="s">
        <v>258</v>
      </c>
      <c r="L8179" t="s">
        <v>38875</v>
      </c>
      <c r="M8179" t="str">
        <f>IFERROR(LEFT(Table3[[#This Row],[listed_in]], FIND(",", Table3[[#This Row],[listed_in]]) - 1), Table3[[#This Row],[listed_in]])</f>
        <v>Action &amp; Adventure</v>
      </c>
      <c r="N8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179">
        <f>YEAR(Table3[[#This Row],[date_added]])</f>
        <v>2018</v>
      </c>
      <c r="P817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179" s="28">
        <f>IFERROR(VALUE(LEFT(Table3[[#This Row],[duration]], FIND(" ",Table3[[#This Row],[duration]])-1)), "")</f>
        <v>117</v>
      </c>
      <c r="R8179">
        <f t="shared" si="127"/>
        <v>117</v>
      </c>
    </row>
    <row r="8180" spans="1:18" ht="196" x14ac:dyDescent="0.15">
      <c r="A8180" t="s">
        <v>38876</v>
      </c>
      <c r="B8180" t="s">
        <v>14</v>
      </c>
      <c r="C8180" t="s">
        <v>38877</v>
      </c>
      <c r="D8180" t="s">
        <v>38878</v>
      </c>
      <c r="F8180" t="s">
        <v>938</v>
      </c>
      <c r="G8180" t="s">
        <v>17964</v>
      </c>
      <c r="H8180" s="28">
        <v>2018</v>
      </c>
      <c r="I8180" t="s">
        <v>77</v>
      </c>
      <c r="J8180" t="s">
        <v>1470</v>
      </c>
      <c r="K8180" t="s">
        <v>128</v>
      </c>
      <c r="L8180" t="s">
        <v>38879</v>
      </c>
      <c r="M8180" t="str">
        <f>IFERROR(LEFT(Table3[[#This Row],[listed_in]], FIND(",", Table3[[#This Row],[listed_in]]) - 1), Table3[[#This Row],[listed_in]])</f>
        <v>Documentaries</v>
      </c>
      <c r="N8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180">
        <f>YEAR(Table3[[#This Row],[date_added]])</f>
        <v>2019</v>
      </c>
      <c r="P818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180" s="28">
        <f>IFERROR(VALUE(LEFT(Table3[[#This Row],[duration]], FIND(" ",Table3[[#This Row],[duration]])-1)), "")</f>
        <v>78</v>
      </c>
      <c r="R8180">
        <f t="shared" si="127"/>
        <v>78</v>
      </c>
    </row>
    <row r="8181" spans="1:18" ht="280" x14ac:dyDescent="0.15">
      <c r="A8181" t="s">
        <v>38880</v>
      </c>
      <c r="B8181" t="s">
        <v>14</v>
      </c>
      <c r="C8181" t="s">
        <v>38881</v>
      </c>
      <c r="D8181" t="s">
        <v>38882</v>
      </c>
      <c r="E8181" t="s">
        <v>38883</v>
      </c>
      <c r="F8181" t="s">
        <v>17</v>
      </c>
      <c r="G8181" t="s">
        <v>22963</v>
      </c>
      <c r="H8181" s="28">
        <v>2015</v>
      </c>
      <c r="I8181" t="s">
        <v>320</v>
      </c>
      <c r="J8181" t="s">
        <v>533</v>
      </c>
      <c r="K8181" t="s">
        <v>334</v>
      </c>
      <c r="L8181" t="s">
        <v>38884</v>
      </c>
      <c r="M8181" t="str">
        <f>IFERROR(LEFT(Table3[[#This Row],[listed_in]], FIND(",", Table3[[#This Row],[listed_in]]) - 1), Table3[[#This Row],[listed_in]])</f>
        <v>Dramas</v>
      </c>
      <c r="N8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181">
        <f>YEAR(Table3[[#This Row],[date_added]])</f>
        <v>2018</v>
      </c>
      <c r="P8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81" s="28">
        <f>IFERROR(VALUE(LEFT(Table3[[#This Row],[duration]], FIND(" ",Table3[[#This Row],[duration]])-1)), "")</f>
        <v>87</v>
      </c>
      <c r="R8181">
        <f t="shared" si="127"/>
        <v>87</v>
      </c>
    </row>
    <row r="8182" spans="1:18" ht="210" x14ac:dyDescent="0.15">
      <c r="A8182" t="s">
        <v>38885</v>
      </c>
      <c r="B8182" t="s">
        <v>24</v>
      </c>
      <c r="C8182" t="s">
        <v>38886</v>
      </c>
      <c r="E8182" t="s">
        <v>38887</v>
      </c>
      <c r="G8182" t="s">
        <v>25346</v>
      </c>
      <c r="H8182" s="28">
        <v>2010</v>
      </c>
      <c r="I8182" t="s">
        <v>111</v>
      </c>
      <c r="J8182" t="s">
        <v>30</v>
      </c>
      <c r="K8182" t="s">
        <v>341</v>
      </c>
      <c r="L8182" t="s">
        <v>38888</v>
      </c>
      <c r="M8182" t="str">
        <f>IFERROR(LEFT(Table3[[#This Row],[listed_in]], FIND(",", Table3[[#This Row],[listed_in]]) - 1), Table3[[#This Row],[listed_in]])</f>
        <v>International TV Shows</v>
      </c>
      <c r="N8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182">
        <f>YEAR(Table3[[#This Row],[date_added]])</f>
        <v>2017</v>
      </c>
      <c r="P81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82" s="28">
        <f>IFERROR(VALUE(LEFT(Table3[[#This Row],[duration]], FIND(" ",Table3[[#This Row],[duration]])-1)), "")</f>
        <v>2</v>
      </c>
      <c r="R8182">
        <f t="shared" si="127"/>
        <v>2</v>
      </c>
    </row>
    <row r="8183" spans="1:18" ht="224" x14ac:dyDescent="0.15">
      <c r="A8183" t="s">
        <v>38889</v>
      </c>
      <c r="B8183" t="s">
        <v>14</v>
      </c>
      <c r="C8183" t="s">
        <v>38890</v>
      </c>
      <c r="D8183" t="s">
        <v>38891</v>
      </c>
      <c r="E8183" t="s">
        <v>38892</v>
      </c>
      <c r="F8183" t="s">
        <v>938</v>
      </c>
      <c r="G8183" t="s">
        <v>38893</v>
      </c>
      <c r="H8183" s="28">
        <v>2016</v>
      </c>
      <c r="I8183" t="s">
        <v>243</v>
      </c>
      <c r="J8183" t="s">
        <v>363</v>
      </c>
      <c r="K8183" t="s">
        <v>62</v>
      </c>
      <c r="L8183" t="s">
        <v>38894</v>
      </c>
      <c r="M8183" t="str">
        <f>IFERROR(LEFT(Table3[[#This Row],[listed_in]], FIND(",", Table3[[#This Row],[listed_in]]) - 1), Table3[[#This Row],[listed_in]])</f>
        <v>Children &amp; Family Movies</v>
      </c>
      <c r="N8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183">
        <f>YEAR(Table3[[#This Row],[date_added]])</f>
        <v>2017</v>
      </c>
      <c r="P818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183" s="28">
        <f>IFERROR(VALUE(LEFT(Table3[[#This Row],[duration]], FIND(" ",Table3[[#This Row],[duration]])-1)), "")</f>
        <v>88</v>
      </c>
      <c r="R8183">
        <f t="shared" si="127"/>
        <v>88</v>
      </c>
    </row>
    <row r="8184" spans="1:18" ht="182" x14ac:dyDescent="0.15">
      <c r="A8184" t="s">
        <v>38895</v>
      </c>
      <c r="B8184" t="s">
        <v>24</v>
      </c>
      <c r="C8184" t="s">
        <v>38896</v>
      </c>
      <c r="E8184" t="s">
        <v>38897</v>
      </c>
      <c r="F8184" t="s">
        <v>184</v>
      </c>
      <c r="H8184" s="28">
        <v>2015</v>
      </c>
      <c r="I8184" t="s">
        <v>243</v>
      </c>
      <c r="J8184" t="s">
        <v>30</v>
      </c>
      <c r="K8184" t="s">
        <v>265</v>
      </c>
      <c r="L8184" t="s">
        <v>38898</v>
      </c>
      <c r="M8184" t="str">
        <f>IFERROR(LEFT(Table3[[#This Row],[listed_in]], FIND(",", Table3[[#This Row],[listed_in]]) - 1), Table3[[#This Row],[listed_in]])</f>
        <v>Kids' TV</v>
      </c>
      <c r="N8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184">
        <f>YEAR(Table3[[#This Row],[date_added]])</f>
        <v>1900</v>
      </c>
      <c r="P818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184" s="28">
        <f>IFERROR(VALUE(LEFT(Table3[[#This Row],[duration]], FIND(" ",Table3[[#This Row],[duration]])-1)), "")</f>
        <v>2</v>
      </c>
      <c r="R8184">
        <f t="shared" si="127"/>
        <v>2</v>
      </c>
    </row>
    <row r="8185" spans="1:18" ht="238" x14ac:dyDescent="0.15">
      <c r="A8185" t="s">
        <v>38899</v>
      </c>
      <c r="B8185" t="s">
        <v>14</v>
      </c>
      <c r="C8185" t="s">
        <v>38900</v>
      </c>
      <c r="D8185" t="s">
        <v>4440</v>
      </c>
      <c r="E8185" t="s">
        <v>38901</v>
      </c>
      <c r="F8185" t="s">
        <v>17</v>
      </c>
      <c r="G8185" t="s">
        <v>8081</v>
      </c>
      <c r="H8185" s="28">
        <v>2005</v>
      </c>
      <c r="I8185" t="s">
        <v>60</v>
      </c>
      <c r="J8185" t="s">
        <v>386</v>
      </c>
      <c r="K8185" t="s">
        <v>62</v>
      </c>
      <c r="L8185" t="s">
        <v>38902</v>
      </c>
      <c r="M8185" t="str">
        <f>IFERROR(LEFT(Table3[[#This Row],[listed_in]], FIND(",", Table3[[#This Row],[listed_in]]) - 1), Table3[[#This Row],[listed_in]])</f>
        <v>Children &amp; Family Movies</v>
      </c>
      <c r="N8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185">
        <f>YEAR(Table3[[#This Row],[date_added]])</f>
        <v>2020</v>
      </c>
      <c r="P81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85" s="28">
        <f>IFERROR(VALUE(LEFT(Table3[[#This Row],[duration]], FIND(" ",Table3[[#This Row],[duration]])-1)), "")</f>
        <v>93</v>
      </c>
      <c r="R8185">
        <f t="shared" si="127"/>
        <v>93</v>
      </c>
    </row>
    <row r="8186" spans="1:18" ht="224" x14ac:dyDescent="0.15">
      <c r="A8186" t="s">
        <v>38903</v>
      </c>
      <c r="B8186" t="s">
        <v>14</v>
      </c>
      <c r="C8186" t="s">
        <v>38904</v>
      </c>
      <c r="D8186" t="s">
        <v>286</v>
      </c>
      <c r="E8186" t="s">
        <v>38905</v>
      </c>
      <c r="F8186" t="s">
        <v>38906</v>
      </c>
      <c r="G8186" t="s">
        <v>15930</v>
      </c>
      <c r="H8186" s="28">
        <v>2011</v>
      </c>
      <c r="I8186" t="s">
        <v>60</v>
      </c>
      <c r="J8186" t="s">
        <v>1066</v>
      </c>
      <c r="K8186" t="s">
        <v>62</v>
      </c>
      <c r="L8186" t="s">
        <v>38907</v>
      </c>
      <c r="M8186" t="str">
        <f>IFERROR(LEFT(Table3[[#This Row],[listed_in]], FIND(",", Table3[[#This Row],[listed_in]]) - 1), Table3[[#This Row],[listed_in]])</f>
        <v>Children &amp; Family Movies</v>
      </c>
      <c r="N8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186">
        <f>YEAR(Table3[[#This Row],[date_added]])</f>
        <v>2019</v>
      </c>
      <c r="P81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86" s="28">
        <f>IFERROR(VALUE(LEFT(Table3[[#This Row],[duration]], FIND(" ",Table3[[#This Row],[duration]])-1)), "")</f>
        <v>107</v>
      </c>
      <c r="R8186">
        <f t="shared" si="127"/>
        <v>107</v>
      </c>
    </row>
    <row r="8187" spans="1:18" ht="280" x14ac:dyDescent="0.15">
      <c r="A8187" t="s">
        <v>38908</v>
      </c>
      <c r="B8187" t="s">
        <v>14</v>
      </c>
      <c r="C8187" t="s">
        <v>38909</v>
      </c>
      <c r="D8187" t="s">
        <v>38910</v>
      </c>
      <c r="E8187" t="s">
        <v>38911</v>
      </c>
      <c r="F8187" t="s">
        <v>1535</v>
      </c>
      <c r="G8187" t="s">
        <v>23813</v>
      </c>
      <c r="H8187" s="28">
        <v>2007</v>
      </c>
      <c r="I8187" t="s">
        <v>29</v>
      </c>
      <c r="J8187" t="s">
        <v>353</v>
      </c>
      <c r="K8187" t="s">
        <v>4878</v>
      </c>
      <c r="L8187" t="s">
        <v>38912</v>
      </c>
      <c r="M8187" t="str">
        <f>IFERROR(LEFT(Table3[[#This Row],[listed_in]], FIND(",", Table3[[#This Row],[listed_in]]) - 1), Table3[[#This Row],[listed_in]])</f>
        <v>Dramas</v>
      </c>
      <c r="N8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187">
        <f>YEAR(Table3[[#This Row],[date_added]])</f>
        <v>2018</v>
      </c>
      <c r="P818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8187" s="28">
        <f>IFERROR(VALUE(LEFT(Table3[[#This Row],[duration]], FIND(" ",Table3[[#This Row],[duration]])-1)), "")</f>
        <v>99</v>
      </c>
      <c r="R8187">
        <f t="shared" si="127"/>
        <v>99</v>
      </c>
    </row>
    <row r="8188" spans="1:18" ht="210" x14ac:dyDescent="0.15">
      <c r="A8188" t="s">
        <v>38913</v>
      </c>
      <c r="B8188" t="s">
        <v>14</v>
      </c>
      <c r="C8188" t="s">
        <v>38914</v>
      </c>
      <c r="D8188" t="s">
        <v>38915</v>
      </c>
      <c r="E8188" t="s">
        <v>38916</v>
      </c>
      <c r="F8188" t="s">
        <v>634</v>
      </c>
      <c r="G8188" t="s">
        <v>24515</v>
      </c>
      <c r="H8188" s="28">
        <v>2016</v>
      </c>
      <c r="I8188" t="s">
        <v>29</v>
      </c>
      <c r="J8188" t="s">
        <v>1442</v>
      </c>
      <c r="K8188" t="s">
        <v>258</v>
      </c>
      <c r="L8188" t="s">
        <v>38917</v>
      </c>
      <c r="M8188" t="str">
        <f>IFERROR(LEFT(Table3[[#This Row],[listed_in]], FIND(",", Table3[[#This Row],[listed_in]]) - 1), Table3[[#This Row],[listed_in]])</f>
        <v>Action &amp; Adventure</v>
      </c>
      <c r="N8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8188">
        <f>YEAR(Table3[[#This Row],[date_added]])</f>
        <v>2018</v>
      </c>
      <c r="P818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188" s="28">
        <f>IFERROR(VALUE(LEFT(Table3[[#This Row],[duration]], FIND(" ",Table3[[#This Row],[duration]])-1)), "")</f>
        <v>140</v>
      </c>
      <c r="R8188">
        <f t="shared" si="127"/>
        <v>140</v>
      </c>
    </row>
    <row r="8189" spans="1:18" ht="345" x14ac:dyDescent="0.15">
      <c r="A8189" t="s">
        <v>38918</v>
      </c>
      <c r="B8189" t="s">
        <v>14</v>
      </c>
      <c r="C8189" t="s">
        <v>38919</v>
      </c>
      <c r="D8189" t="s">
        <v>4091</v>
      </c>
      <c r="E8189" t="s">
        <v>38920</v>
      </c>
      <c r="F8189" t="s">
        <v>17</v>
      </c>
      <c r="G8189" t="s">
        <v>7320</v>
      </c>
      <c r="H8189" s="28">
        <v>1995</v>
      </c>
      <c r="I8189" t="s">
        <v>19</v>
      </c>
      <c r="J8189" t="s">
        <v>440</v>
      </c>
      <c r="K8189" t="s">
        <v>932</v>
      </c>
      <c r="L8189" t="s">
        <v>38921</v>
      </c>
      <c r="M8189" t="str">
        <f>IFERROR(LEFT(Table3[[#This Row],[listed_in]], FIND(",", Table3[[#This Row],[listed_in]]) - 1), Table3[[#This Row],[listed_in]])</f>
        <v>Comedies</v>
      </c>
      <c r="N8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189">
        <f>YEAR(Table3[[#This Row],[date_added]])</f>
        <v>2021</v>
      </c>
      <c r="P81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89" s="28">
        <f>IFERROR(VALUE(LEFT(Table3[[#This Row],[duration]], FIND(" ",Table3[[#This Row],[duration]])-1)), "")</f>
        <v>113</v>
      </c>
      <c r="R8189">
        <f t="shared" si="127"/>
        <v>113</v>
      </c>
    </row>
    <row r="8190" spans="1:18" ht="266" x14ac:dyDescent="0.15">
      <c r="A8190" t="s">
        <v>38922</v>
      </c>
      <c r="B8190" t="s">
        <v>14</v>
      </c>
      <c r="C8190" t="s">
        <v>38923</v>
      </c>
      <c r="D8190" t="s">
        <v>38924</v>
      </c>
      <c r="E8190" t="s">
        <v>38925</v>
      </c>
      <c r="F8190" t="s">
        <v>17</v>
      </c>
      <c r="G8190" t="s">
        <v>14999</v>
      </c>
      <c r="H8190" s="28">
        <v>2005</v>
      </c>
      <c r="I8190" t="s">
        <v>320</v>
      </c>
      <c r="J8190" t="s">
        <v>1010</v>
      </c>
      <c r="K8190" t="s">
        <v>1315</v>
      </c>
      <c r="L8190" t="s">
        <v>38926</v>
      </c>
      <c r="M8190" t="str">
        <f>IFERROR(LEFT(Table3[[#This Row],[listed_in]], FIND(",", Table3[[#This Row],[listed_in]]) - 1), Table3[[#This Row],[listed_in]])</f>
        <v>Horror Movies</v>
      </c>
      <c r="N8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190">
        <f>YEAR(Table3[[#This Row],[date_added]])</f>
        <v>2020</v>
      </c>
      <c r="P81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90" s="28">
        <f>IFERROR(VALUE(LEFT(Table3[[#This Row],[duration]], FIND(" ",Table3[[#This Row],[duration]])-1)), "")</f>
        <v>89</v>
      </c>
      <c r="R8190">
        <f t="shared" si="127"/>
        <v>89</v>
      </c>
    </row>
    <row r="8191" spans="1:18" ht="182" x14ac:dyDescent="0.15">
      <c r="A8191" t="s">
        <v>38927</v>
      </c>
      <c r="B8191" t="s">
        <v>24</v>
      </c>
      <c r="C8191" t="s">
        <v>38928</v>
      </c>
      <c r="E8191" t="s">
        <v>38929</v>
      </c>
      <c r="F8191" t="s">
        <v>17</v>
      </c>
      <c r="G8191" t="s">
        <v>25884</v>
      </c>
      <c r="H8191" s="28">
        <v>1967</v>
      </c>
      <c r="I8191" t="s">
        <v>429</v>
      </c>
      <c r="J8191" t="s">
        <v>2777</v>
      </c>
      <c r="K8191" t="s">
        <v>24495</v>
      </c>
      <c r="L8191" t="s">
        <v>38930</v>
      </c>
      <c r="M8191" t="str">
        <f>IFERROR(LEFT(Table3[[#This Row],[listed_in]], FIND(",", Table3[[#This Row],[listed_in]]) - 1), Table3[[#This Row],[listed_in]])</f>
        <v>Classic &amp; Cult TV</v>
      </c>
      <c r="N8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8191">
        <f>YEAR(Table3[[#This Row],[date_added]])</f>
        <v>2017</v>
      </c>
      <c r="P81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91" s="28">
        <f>IFERROR(VALUE(LEFT(Table3[[#This Row],[duration]], FIND(" ",Table3[[#This Row],[duration]])-1)), "")</f>
        <v>8</v>
      </c>
      <c r="R8191">
        <f t="shared" si="127"/>
        <v>8</v>
      </c>
    </row>
    <row r="8192" spans="1:18" ht="238" x14ac:dyDescent="0.15">
      <c r="A8192" t="s">
        <v>38931</v>
      </c>
      <c r="B8192" t="s">
        <v>14</v>
      </c>
      <c r="C8192" t="s">
        <v>38932</v>
      </c>
      <c r="D8192" t="s">
        <v>38933</v>
      </c>
      <c r="E8192" t="s">
        <v>38934</v>
      </c>
      <c r="F8192" t="s">
        <v>38935</v>
      </c>
      <c r="G8192" t="s">
        <v>14144</v>
      </c>
      <c r="H8192" s="28">
        <v>2019</v>
      </c>
      <c r="I8192" t="s">
        <v>60</v>
      </c>
      <c r="J8192" t="s">
        <v>207</v>
      </c>
      <c r="K8192" t="s">
        <v>112</v>
      </c>
      <c r="L8192" t="s">
        <v>38936</v>
      </c>
      <c r="M8192" t="str">
        <f>IFERROR(LEFT(Table3[[#This Row],[listed_in]], FIND(",", Table3[[#This Row],[listed_in]]) - 1), Table3[[#This Row],[listed_in]])</f>
        <v>Children &amp; Family Movies</v>
      </c>
      <c r="N8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192">
        <f>YEAR(Table3[[#This Row],[date_added]])</f>
        <v>2020</v>
      </c>
      <c r="P8192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8192" s="28">
        <f>IFERROR(VALUE(LEFT(Table3[[#This Row],[duration]], FIND(" ",Table3[[#This Row],[duration]])-1)), "")</f>
        <v>97</v>
      </c>
      <c r="R8192">
        <f t="shared" si="127"/>
        <v>97</v>
      </c>
    </row>
    <row r="8193" spans="1:18" ht="182" x14ac:dyDescent="0.15">
      <c r="A8193" t="s">
        <v>38937</v>
      </c>
      <c r="B8193" t="s">
        <v>14</v>
      </c>
      <c r="C8193" t="s">
        <v>38938</v>
      </c>
      <c r="D8193" t="s">
        <v>38939</v>
      </c>
      <c r="F8193" t="s">
        <v>17</v>
      </c>
      <c r="G8193" t="s">
        <v>13915</v>
      </c>
      <c r="H8193" s="28">
        <v>2019</v>
      </c>
      <c r="I8193" t="s">
        <v>29</v>
      </c>
      <c r="J8193" t="s">
        <v>207</v>
      </c>
      <c r="K8193" t="s">
        <v>21</v>
      </c>
      <c r="L8193" t="s">
        <v>38940</v>
      </c>
      <c r="M8193" t="str">
        <f>IFERROR(LEFT(Table3[[#This Row],[listed_in]], FIND(",", Table3[[#This Row],[listed_in]]) - 1), Table3[[#This Row],[listed_in]])</f>
        <v>Documentaries</v>
      </c>
      <c r="N8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193">
        <f>YEAR(Table3[[#This Row],[date_added]])</f>
        <v>2020</v>
      </c>
      <c r="P81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93" s="28">
        <f>IFERROR(VALUE(LEFT(Table3[[#This Row],[duration]], FIND(" ",Table3[[#This Row],[duration]])-1)), "")</f>
        <v>97</v>
      </c>
      <c r="R8193">
        <f t="shared" si="127"/>
        <v>97</v>
      </c>
    </row>
    <row r="8194" spans="1:18" ht="293" x14ac:dyDescent="0.15">
      <c r="A8194" t="s">
        <v>38941</v>
      </c>
      <c r="B8194" t="s">
        <v>14</v>
      </c>
      <c r="C8194" t="s">
        <v>38942</v>
      </c>
      <c r="D8194" t="s">
        <v>12040</v>
      </c>
      <c r="E8194" t="s">
        <v>38943</v>
      </c>
      <c r="F8194" t="s">
        <v>2797</v>
      </c>
      <c r="G8194" t="s">
        <v>18256</v>
      </c>
      <c r="H8194" s="28">
        <v>2010</v>
      </c>
      <c r="I8194" t="s">
        <v>77</v>
      </c>
      <c r="J8194" t="s">
        <v>772</v>
      </c>
      <c r="K8194" t="s">
        <v>494</v>
      </c>
      <c r="L8194" t="s">
        <v>38944</v>
      </c>
      <c r="M8194" t="str">
        <f>IFERROR(LEFT(Table3[[#This Row],[listed_in]], FIND(",", Table3[[#This Row],[listed_in]]) - 1), Table3[[#This Row],[listed_in]])</f>
        <v>Comedies</v>
      </c>
      <c r="N8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194">
        <f>YEAR(Table3[[#This Row],[date_added]])</f>
        <v>2019</v>
      </c>
      <c r="P819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194" s="28">
        <f>IFERROR(VALUE(LEFT(Table3[[#This Row],[duration]], FIND(" ",Table3[[#This Row],[duration]])-1)), "")</f>
        <v>108</v>
      </c>
      <c r="R8194">
        <f t="shared" ref="R8194:R8257" si="128">IFERROR(VALUE(Q8194), "")</f>
        <v>108</v>
      </c>
    </row>
    <row r="8195" spans="1:18" ht="182" x14ac:dyDescent="0.15">
      <c r="A8195" t="s">
        <v>38945</v>
      </c>
      <c r="B8195" t="s">
        <v>24</v>
      </c>
      <c r="C8195" t="s">
        <v>38946</v>
      </c>
      <c r="E8195" t="s">
        <v>38947</v>
      </c>
      <c r="F8195" t="s">
        <v>7949</v>
      </c>
      <c r="G8195" t="s">
        <v>20788</v>
      </c>
      <c r="H8195" s="28">
        <v>2014</v>
      </c>
      <c r="I8195" t="s">
        <v>111</v>
      </c>
      <c r="J8195" t="s">
        <v>30</v>
      </c>
      <c r="K8195" t="s">
        <v>1289</v>
      </c>
      <c r="L8195" t="s">
        <v>38948</v>
      </c>
      <c r="M8195" t="str">
        <f>IFERROR(LEFT(Table3[[#This Row],[listed_in]], FIND(",", Table3[[#This Row],[listed_in]]) - 1), Table3[[#This Row],[listed_in]])</f>
        <v>International TV Shows</v>
      </c>
      <c r="N8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195">
        <f>YEAR(Table3[[#This Row],[date_added]])</f>
        <v>2018</v>
      </c>
      <c r="P8195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8195" s="28">
        <f>IFERROR(VALUE(LEFT(Table3[[#This Row],[duration]], FIND(" ",Table3[[#This Row],[duration]])-1)), "")</f>
        <v>2</v>
      </c>
      <c r="R8195">
        <f t="shared" si="128"/>
        <v>2</v>
      </c>
    </row>
    <row r="8196" spans="1:18" ht="266" x14ac:dyDescent="0.15">
      <c r="A8196" t="s">
        <v>38949</v>
      </c>
      <c r="B8196" t="s">
        <v>14</v>
      </c>
      <c r="C8196" t="s">
        <v>38950</v>
      </c>
      <c r="D8196" t="s">
        <v>18283</v>
      </c>
      <c r="E8196" t="s">
        <v>38951</v>
      </c>
      <c r="F8196" t="s">
        <v>38952</v>
      </c>
      <c r="G8196" t="s">
        <v>38893</v>
      </c>
      <c r="H8196" s="28">
        <v>2015</v>
      </c>
      <c r="I8196" t="s">
        <v>29</v>
      </c>
      <c r="J8196" t="s">
        <v>617</v>
      </c>
      <c r="K8196" t="s">
        <v>494</v>
      </c>
      <c r="L8196" t="s">
        <v>38953</v>
      </c>
      <c r="M8196" t="str">
        <f>IFERROR(LEFT(Table3[[#This Row],[listed_in]], FIND(",", Table3[[#This Row],[listed_in]]) - 1), Table3[[#This Row],[listed_in]])</f>
        <v>Comedies</v>
      </c>
      <c r="N8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8196">
        <f>YEAR(Table3[[#This Row],[date_added]])</f>
        <v>2017</v>
      </c>
      <c r="P819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196" s="28">
        <f>IFERROR(VALUE(LEFT(Table3[[#This Row],[duration]], FIND(" ",Table3[[#This Row],[duration]])-1)), "")</f>
        <v>80</v>
      </c>
      <c r="R8196">
        <f t="shared" si="128"/>
        <v>80</v>
      </c>
    </row>
    <row r="8197" spans="1:18" ht="238" x14ac:dyDescent="0.15">
      <c r="A8197" t="s">
        <v>38954</v>
      </c>
      <c r="B8197" t="s">
        <v>14</v>
      </c>
      <c r="C8197" t="s">
        <v>38955</v>
      </c>
      <c r="D8197" t="s">
        <v>38956</v>
      </c>
      <c r="E8197" t="s">
        <v>38957</v>
      </c>
      <c r="F8197" t="s">
        <v>1675</v>
      </c>
      <c r="G8197" t="s">
        <v>30085</v>
      </c>
      <c r="H8197" s="28">
        <v>2013</v>
      </c>
      <c r="I8197" t="s">
        <v>320</v>
      </c>
      <c r="J8197" t="s">
        <v>20</v>
      </c>
      <c r="K8197" t="s">
        <v>7579</v>
      </c>
      <c r="L8197" t="s">
        <v>38958</v>
      </c>
      <c r="M8197" t="str">
        <f>IFERROR(LEFT(Table3[[#This Row],[listed_in]], FIND(",", Table3[[#This Row],[listed_in]]) - 1), Table3[[#This Row],[listed_in]])</f>
        <v>Action &amp; Adventure</v>
      </c>
      <c r="N8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197">
        <f>YEAR(Table3[[#This Row],[date_added]])</f>
        <v>2018</v>
      </c>
      <c r="P819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197" s="28">
        <f>IFERROR(VALUE(LEFT(Table3[[#This Row],[duration]], FIND(" ",Table3[[#This Row],[duration]])-1)), "")</f>
        <v>90</v>
      </c>
      <c r="R8197">
        <f t="shared" si="128"/>
        <v>90</v>
      </c>
    </row>
    <row r="8198" spans="1:18" ht="266" x14ac:dyDescent="0.15">
      <c r="A8198" t="s">
        <v>38959</v>
      </c>
      <c r="B8198" t="s">
        <v>14</v>
      </c>
      <c r="C8198" t="s">
        <v>38960</v>
      </c>
      <c r="D8198" t="s">
        <v>38961</v>
      </c>
      <c r="E8198" t="s">
        <v>38962</v>
      </c>
      <c r="F8198" t="s">
        <v>759</v>
      </c>
      <c r="G8198" t="s">
        <v>11413</v>
      </c>
      <c r="H8198" s="28">
        <v>2000</v>
      </c>
      <c r="I8198" t="s">
        <v>320</v>
      </c>
      <c r="J8198" t="s">
        <v>629</v>
      </c>
      <c r="K8198" t="s">
        <v>322</v>
      </c>
      <c r="L8198" t="s">
        <v>38963</v>
      </c>
      <c r="M8198" t="str">
        <f>IFERROR(LEFT(Table3[[#This Row],[listed_in]], FIND(",", Table3[[#This Row],[listed_in]]) - 1), Table3[[#This Row],[listed_in]])</f>
        <v>Action &amp; Adventure</v>
      </c>
      <c r="N8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198">
        <f>YEAR(Table3[[#This Row],[date_added]])</f>
        <v>2020</v>
      </c>
      <c r="P81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98" s="28">
        <f>IFERROR(VALUE(LEFT(Table3[[#This Row],[duration]], FIND(" ",Table3[[#This Row],[duration]])-1)), "")</f>
        <v>117</v>
      </c>
      <c r="R8198">
        <f t="shared" si="128"/>
        <v>117</v>
      </c>
    </row>
    <row r="8199" spans="1:18" ht="266" x14ac:dyDescent="0.15">
      <c r="A8199" t="s">
        <v>38964</v>
      </c>
      <c r="B8199" t="s">
        <v>14</v>
      </c>
      <c r="C8199" t="s">
        <v>38965</v>
      </c>
      <c r="D8199" t="s">
        <v>3177</v>
      </c>
      <c r="E8199" t="s">
        <v>38966</v>
      </c>
      <c r="F8199" t="s">
        <v>38967</v>
      </c>
      <c r="G8199" t="s">
        <v>13846</v>
      </c>
      <c r="H8199" s="28">
        <v>2016</v>
      </c>
      <c r="I8199" t="s">
        <v>320</v>
      </c>
      <c r="J8199" t="s">
        <v>395</v>
      </c>
      <c r="K8199" t="s">
        <v>322</v>
      </c>
      <c r="L8199" t="s">
        <v>38968</v>
      </c>
      <c r="M8199" t="str">
        <f>IFERROR(LEFT(Table3[[#This Row],[listed_in]], FIND(",", Table3[[#This Row],[listed_in]]) - 1), Table3[[#This Row],[listed_in]])</f>
        <v>Action &amp; Adventure</v>
      </c>
      <c r="N8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199">
        <f>YEAR(Table3[[#This Row],[date_added]])</f>
        <v>2020</v>
      </c>
      <c r="P819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199" s="28">
        <f>IFERROR(VALUE(LEFT(Table3[[#This Row],[duration]], FIND(" ",Table3[[#This Row],[duration]])-1)), "")</f>
        <v>95</v>
      </c>
      <c r="R8199">
        <f t="shared" si="128"/>
        <v>95</v>
      </c>
    </row>
    <row r="8200" spans="1:18" ht="182" x14ac:dyDescent="0.15">
      <c r="A8200" t="s">
        <v>38969</v>
      </c>
      <c r="B8200" t="s">
        <v>14</v>
      </c>
      <c r="C8200" t="s">
        <v>38970</v>
      </c>
      <c r="D8200" t="s">
        <v>38971</v>
      </c>
      <c r="E8200" t="s">
        <v>38972</v>
      </c>
      <c r="F8200" t="s">
        <v>581</v>
      </c>
      <c r="G8200" t="s">
        <v>20536</v>
      </c>
      <c r="H8200" s="28">
        <v>2016</v>
      </c>
      <c r="I8200" t="s">
        <v>320</v>
      </c>
      <c r="J8200" t="s">
        <v>970</v>
      </c>
      <c r="K8200" t="s">
        <v>16532</v>
      </c>
      <c r="L8200" t="s">
        <v>38973</v>
      </c>
      <c r="M8200" t="str">
        <f>IFERROR(LEFT(Table3[[#This Row],[listed_in]], FIND(",", Table3[[#This Row],[listed_in]]) - 1), Table3[[#This Row],[listed_in]])</f>
        <v>Horror Movies</v>
      </c>
      <c r="N8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200">
        <f>YEAR(Table3[[#This Row],[date_added]])</f>
        <v>2018</v>
      </c>
      <c r="P82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00" s="28">
        <f>IFERROR(VALUE(LEFT(Table3[[#This Row],[duration]], FIND(" ",Table3[[#This Row],[duration]])-1)), "")</f>
        <v>86</v>
      </c>
      <c r="R8200">
        <f t="shared" si="128"/>
        <v>86</v>
      </c>
    </row>
    <row r="8201" spans="1:18" ht="168" x14ac:dyDescent="0.15">
      <c r="A8201" t="s">
        <v>38974</v>
      </c>
      <c r="B8201" t="s">
        <v>24</v>
      </c>
      <c r="C8201" t="s">
        <v>38975</v>
      </c>
      <c r="G8201" t="s">
        <v>15646</v>
      </c>
      <c r="H8201" s="28">
        <v>2009</v>
      </c>
      <c r="I8201" t="s">
        <v>77</v>
      </c>
      <c r="J8201" t="s">
        <v>37</v>
      </c>
      <c r="K8201" t="s">
        <v>3397</v>
      </c>
      <c r="L8201" t="s">
        <v>38976</v>
      </c>
      <c r="M8201" t="str">
        <f>IFERROR(LEFT(Table3[[#This Row],[listed_in]], FIND(",", Table3[[#This Row],[listed_in]]) - 1), Table3[[#This Row],[listed_in]])</f>
        <v>Reality TV</v>
      </c>
      <c r="N8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01">
        <f>YEAR(Table3[[#This Row],[date_added]])</f>
        <v>2019</v>
      </c>
      <c r="P82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201" s="28">
        <f>IFERROR(VALUE(LEFT(Table3[[#This Row],[duration]], FIND(" ",Table3[[#This Row],[duration]])-1)), "")</f>
        <v>1</v>
      </c>
      <c r="R8201">
        <f t="shared" si="128"/>
        <v>1</v>
      </c>
    </row>
    <row r="8202" spans="1:18" ht="371" x14ac:dyDescent="0.15">
      <c r="A8202" t="s">
        <v>38977</v>
      </c>
      <c r="B8202" t="s">
        <v>14</v>
      </c>
      <c r="C8202" t="s">
        <v>38978</v>
      </c>
      <c r="D8202" t="s">
        <v>38979</v>
      </c>
      <c r="E8202" t="s">
        <v>38980</v>
      </c>
      <c r="F8202" t="s">
        <v>17</v>
      </c>
      <c r="G8202" t="s">
        <v>24209</v>
      </c>
      <c r="H8202" s="28">
        <v>2017</v>
      </c>
      <c r="I8202" t="s">
        <v>77</v>
      </c>
      <c r="J8202" t="s">
        <v>368</v>
      </c>
      <c r="K8202" t="s">
        <v>682</v>
      </c>
      <c r="L8202" t="s">
        <v>38981</v>
      </c>
      <c r="M8202" t="str">
        <f>IFERROR(LEFT(Table3[[#This Row],[listed_in]], FIND(",", Table3[[#This Row],[listed_in]]) - 1), Table3[[#This Row],[listed_in]])</f>
        <v>Dramas</v>
      </c>
      <c r="N8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202">
        <f>YEAR(Table3[[#This Row],[date_added]])</f>
        <v>2018</v>
      </c>
      <c r="P8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02" s="28">
        <f>IFERROR(VALUE(LEFT(Table3[[#This Row],[duration]], FIND(" ",Table3[[#This Row],[duration]])-1)), "")</f>
        <v>100</v>
      </c>
      <c r="R8202">
        <f t="shared" si="128"/>
        <v>100</v>
      </c>
    </row>
    <row r="8203" spans="1:18" ht="252" x14ac:dyDescent="0.15">
      <c r="A8203" t="s">
        <v>38982</v>
      </c>
      <c r="B8203" t="s">
        <v>14</v>
      </c>
      <c r="C8203" t="s">
        <v>38983</v>
      </c>
      <c r="D8203" t="s">
        <v>38984</v>
      </c>
      <c r="E8203" t="s">
        <v>38985</v>
      </c>
      <c r="F8203" t="s">
        <v>76</v>
      </c>
      <c r="G8203" t="s">
        <v>20751</v>
      </c>
      <c r="H8203" s="28">
        <v>2015</v>
      </c>
      <c r="I8203" t="s">
        <v>29</v>
      </c>
      <c r="J8203" t="s">
        <v>533</v>
      </c>
      <c r="K8203" t="s">
        <v>200</v>
      </c>
      <c r="L8203" t="s">
        <v>38986</v>
      </c>
      <c r="M8203" t="str">
        <f>IFERROR(LEFT(Table3[[#This Row],[listed_in]], FIND(",", Table3[[#This Row],[listed_in]]) - 1), Table3[[#This Row],[listed_in]])</f>
        <v>Comedies</v>
      </c>
      <c r="N8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203">
        <f>YEAR(Table3[[#This Row],[date_added]])</f>
        <v>2018</v>
      </c>
      <c r="P82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03" s="28">
        <f>IFERROR(VALUE(LEFT(Table3[[#This Row],[duration]], FIND(" ",Table3[[#This Row],[duration]])-1)), "")</f>
        <v>87</v>
      </c>
      <c r="R8203">
        <f t="shared" si="128"/>
        <v>87</v>
      </c>
    </row>
    <row r="8204" spans="1:18" ht="196" x14ac:dyDescent="0.15">
      <c r="A8204" t="s">
        <v>38987</v>
      </c>
      <c r="B8204" t="s">
        <v>14</v>
      </c>
      <c r="C8204" t="s">
        <v>38988</v>
      </c>
      <c r="D8204" t="s">
        <v>38989</v>
      </c>
      <c r="F8204" t="s">
        <v>17</v>
      </c>
      <c r="G8204" t="s">
        <v>26607</v>
      </c>
      <c r="H8204" s="28">
        <v>2016</v>
      </c>
      <c r="I8204" t="s">
        <v>29</v>
      </c>
      <c r="J8204" t="s">
        <v>925</v>
      </c>
      <c r="K8204" t="s">
        <v>21</v>
      </c>
      <c r="L8204" t="s">
        <v>38990</v>
      </c>
      <c r="M8204" t="str">
        <f>IFERROR(LEFT(Table3[[#This Row],[listed_in]], FIND(",", Table3[[#This Row],[listed_in]]) - 1), Table3[[#This Row],[listed_in]])</f>
        <v>Documentaries</v>
      </c>
      <c r="N8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204">
        <f>YEAR(Table3[[#This Row],[date_added]])</f>
        <v>2017</v>
      </c>
      <c r="P82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04" s="28">
        <f>IFERROR(VALUE(LEFT(Table3[[#This Row],[duration]], FIND(" ",Table3[[#This Row],[duration]])-1)), "")</f>
        <v>101</v>
      </c>
      <c r="R8204">
        <f t="shared" si="128"/>
        <v>101</v>
      </c>
    </row>
    <row r="8205" spans="1:18" ht="210" x14ac:dyDescent="0.15">
      <c r="A8205" t="s">
        <v>38991</v>
      </c>
      <c r="B8205" t="s">
        <v>14</v>
      </c>
      <c r="C8205" t="s">
        <v>38992</v>
      </c>
      <c r="D8205" t="s">
        <v>20923</v>
      </c>
      <c r="E8205" t="s">
        <v>38993</v>
      </c>
      <c r="F8205" t="s">
        <v>949</v>
      </c>
      <c r="G8205" t="s">
        <v>22647</v>
      </c>
      <c r="H8205" s="28">
        <v>1993</v>
      </c>
      <c r="I8205" t="s">
        <v>77</v>
      </c>
      <c r="J8205" t="s">
        <v>416</v>
      </c>
      <c r="K8205" t="s">
        <v>904</v>
      </c>
      <c r="L8205" t="s">
        <v>38994</v>
      </c>
      <c r="M8205" t="str">
        <f>IFERROR(LEFT(Table3[[#This Row],[listed_in]], FIND(",", Table3[[#This Row],[listed_in]]) - 1), Table3[[#This Row],[listed_in]])</f>
        <v>Action &amp; Adventure</v>
      </c>
      <c r="N8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205">
        <f>YEAR(Table3[[#This Row],[date_added]])</f>
        <v>2018</v>
      </c>
      <c r="P820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205" s="28">
        <f>IFERROR(VALUE(LEFT(Table3[[#This Row],[duration]], FIND(" ",Table3[[#This Row],[duration]])-1)), "")</f>
        <v>83</v>
      </c>
      <c r="R8205">
        <f t="shared" si="128"/>
        <v>83</v>
      </c>
    </row>
    <row r="8206" spans="1:18" ht="182" x14ac:dyDescent="0.15">
      <c r="A8206" t="s">
        <v>38995</v>
      </c>
      <c r="B8206" t="s">
        <v>14</v>
      </c>
      <c r="C8206" t="s">
        <v>38996</v>
      </c>
      <c r="D8206" t="s">
        <v>38997</v>
      </c>
      <c r="E8206" t="s">
        <v>38998</v>
      </c>
      <c r="F8206" t="s">
        <v>17</v>
      </c>
      <c r="G8206" t="s">
        <v>35887</v>
      </c>
      <c r="H8206" s="28">
        <v>2018</v>
      </c>
      <c r="I8206" t="s">
        <v>29</v>
      </c>
      <c r="J8206" t="s">
        <v>1010</v>
      </c>
      <c r="K8206" t="s">
        <v>3190</v>
      </c>
      <c r="L8206" t="s">
        <v>38999</v>
      </c>
      <c r="M8206" t="str">
        <f>IFERROR(LEFT(Table3[[#This Row],[listed_in]], FIND(",", Table3[[#This Row],[listed_in]]) - 1), Table3[[#This Row],[listed_in]])</f>
        <v>Horror Movies</v>
      </c>
      <c r="N8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206">
        <f>YEAR(Table3[[#This Row],[date_added]])</f>
        <v>2019</v>
      </c>
      <c r="P82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06" s="28">
        <f>IFERROR(VALUE(LEFT(Table3[[#This Row],[duration]], FIND(" ",Table3[[#This Row],[duration]])-1)), "")</f>
        <v>89</v>
      </c>
      <c r="R8206">
        <f t="shared" si="128"/>
        <v>89</v>
      </c>
    </row>
    <row r="8207" spans="1:18" ht="182" x14ac:dyDescent="0.15">
      <c r="A8207" t="s">
        <v>39000</v>
      </c>
      <c r="B8207" t="s">
        <v>14</v>
      </c>
      <c r="C8207" t="s">
        <v>39001</v>
      </c>
      <c r="D8207" t="s">
        <v>39002</v>
      </c>
      <c r="E8207" t="s">
        <v>39003</v>
      </c>
      <c r="F8207" t="s">
        <v>17</v>
      </c>
      <c r="G8207" t="s">
        <v>26661</v>
      </c>
      <c r="H8207" s="28">
        <v>1942</v>
      </c>
      <c r="I8207" t="s">
        <v>77</v>
      </c>
      <c r="J8207" t="s">
        <v>39004</v>
      </c>
      <c r="K8207" t="s">
        <v>34511</v>
      </c>
      <c r="L8207" t="s">
        <v>39005</v>
      </c>
      <c r="M8207" t="str">
        <f>IFERROR(LEFT(Table3[[#This Row],[listed_in]], FIND(",", Table3[[#This Row],[listed_in]]) - 1), Table3[[#This Row],[listed_in]])</f>
        <v>Classic Movies</v>
      </c>
      <c r="N8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</v>
      </c>
      <c r="O8207">
        <f>YEAR(Table3[[#This Row],[date_added]])</f>
        <v>2017</v>
      </c>
      <c r="P82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07" s="28">
        <f>IFERROR(VALUE(LEFT(Table3[[#This Row],[duration]], FIND(" ",Table3[[#This Row],[duration]])-1)), "")</f>
        <v>18</v>
      </c>
      <c r="R8207">
        <f t="shared" si="128"/>
        <v>18</v>
      </c>
    </row>
    <row r="8208" spans="1:18" ht="210" x14ac:dyDescent="0.15">
      <c r="A8208" t="s">
        <v>39006</v>
      </c>
      <c r="B8208" t="s">
        <v>24</v>
      </c>
      <c r="C8208" t="s">
        <v>39007</v>
      </c>
      <c r="E8208" t="s">
        <v>39008</v>
      </c>
      <c r="G8208" t="s">
        <v>25346</v>
      </c>
      <c r="H8208" s="28">
        <v>2012</v>
      </c>
      <c r="I8208" t="s">
        <v>29</v>
      </c>
      <c r="J8208" t="s">
        <v>37</v>
      </c>
      <c r="K8208" t="s">
        <v>341</v>
      </c>
      <c r="L8208" t="s">
        <v>39009</v>
      </c>
      <c r="M8208" t="str">
        <f>IFERROR(LEFT(Table3[[#This Row],[listed_in]], FIND(",", Table3[[#This Row],[listed_in]]) - 1), Table3[[#This Row],[listed_in]])</f>
        <v>International TV Shows</v>
      </c>
      <c r="N8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08">
        <f>YEAR(Table3[[#This Row],[date_added]])</f>
        <v>2017</v>
      </c>
      <c r="P82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208" s="28">
        <f>IFERROR(VALUE(LEFT(Table3[[#This Row],[duration]], FIND(" ",Table3[[#This Row],[duration]])-1)), "")</f>
        <v>1</v>
      </c>
      <c r="R8208">
        <f t="shared" si="128"/>
        <v>1</v>
      </c>
    </row>
    <row r="8209" spans="1:18" ht="210" x14ac:dyDescent="0.15">
      <c r="A8209" t="s">
        <v>39010</v>
      </c>
      <c r="B8209" t="s">
        <v>24</v>
      </c>
      <c r="C8209" t="s">
        <v>39011</v>
      </c>
      <c r="D8209" t="s">
        <v>8745</v>
      </c>
      <c r="F8209" t="s">
        <v>1686</v>
      </c>
      <c r="G8209" t="s">
        <v>27477</v>
      </c>
      <c r="H8209" s="28">
        <v>2016</v>
      </c>
      <c r="I8209" t="s">
        <v>111</v>
      </c>
      <c r="J8209" t="s">
        <v>37</v>
      </c>
      <c r="K8209" t="s">
        <v>2831</v>
      </c>
      <c r="L8209" t="s">
        <v>39012</v>
      </c>
      <c r="M8209" t="str">
        <f>IFERROR(LEFT(Table3[[#This Row],[listed_in]], FIND(",", Table3[[#This Row],[listed_in]]) - 1), Table3[[#This Row],[listed_in]])</f>
        <v>Docuseries</v>
      </c>
      <c r="N8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09">
        <f>YEAR(Table3[[#This Row],[date_added]])</f>
        <v>2016</v>
      </c>
      <c r="P820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8209" s="28">
        <f>IFERROR(VALUE(LEFT(Table3[[#This Row],[duration]], FIND(" ",Table3[[#This Row],[duration]])-1)), "")</f>
        <v>1</v>
      </c>
      <c r="R8209">
        <f t="shared" si="128"/>
        <v>1</v>
      </c>
    </row>
    <row r="8210" spans="1:18" ht="168" x14ac:dyDescent="0.15">
      <c r="A8210" t="s">
        <v>39013</v>
      </c>
      <c r="B8210" t="s">
        <v>24</v>
      </c>
      <c r="C8210" t="s">
        <v>39014</v>
      </c>
      <c r="E8210" t="s">
        <v>39015</v>
      </c>
      <c r="F8210" t="s">
        <v>76</v>
      </c>
      <c r="G8210" t="s">
        <v>20017</v>
      </c>
      <c r="H8210" s="28">
        <v>2011</v>
      </c>
      <c r="I8210" t="s">
        <v>77</v>
      </c>
      <c r="J8210" t="s">
        <v>37</v>
      </c>
      <c r="K8210" t="s">
        <v>27935</v>
      </c>
      <c r="L8210" t="s">
        <v>39016</v>
      </c>
      <c r="M8210" t="str">
        <f>IFERROR(LEFT(Table3[[#This Row],[listed_in]], FIND(",", Table3[[#This Row],[listed_in]]) - 1), Table3[[#This Row],[listed_in]])</f>
        <v>British TV Shows</v>
      </c>
      <c r="N8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10">
        <f>YEAR(Table3[[#This Row],[date_added]])</f>
        <v>2019</v>
      </c>
      <c r="P82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10" s="28">
        <f>IFERROR(VALUE(LEFT(Table3[[#This Row],[duration]], FIND(" ",Table3[[#This Row],[duration]])-1)), "")</f>
        <v>1</v>
      </c>
      <c r="R8210">
        <f t="shared" si="128"/>
        <v>1</v>
      </c>
    </row>
    <row r="8211" spans="1:18" ht="182" x14ac:dyDescent="0.15">
      <c r="A8211" t="s">
        <v>39017</v>
      </c>
      <c r="B8211" t="s">
        <v>24</v>
      </c>
      <c r="C8211" t="s">
        <v>39018</v>
      </c>
      <c r="E8211" t="s">
        <v>39019</v>
      </c>
      <c r="F8211" t="s">
        <v>76</v>
      </c>
      <c r="G8211" t="s">
        <v>20017</v>
      </c>
      <c r="H8211" s="28">
        <v>2015</v>
      </c>
      <c r="I8211" t="s">
        <v>111</v>
      </c>
      <c r="J8211" t="s">
        <v>37</v>
      </c>
      <c r="K8211" t="s">
        <v>79</v>
      </c>
      <c r="L8211" t="s">
        <v>39020</v>
      </c>
      <c r="M8211" t="str">
        <f>IFERROR(LEFT(Table3[[#This Row],[listed_in]], FIND(",", Table3[[#This Row],[listed_in]]) - 1), Table3[[#This Row],[listed_in]])</f>
        <v>British TV Shows</v>
      </c>
      <c r="N8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11">
        <f>YEAR(Table3[[#This Row],[date_added]])</f>
        <v>2019</v>
      </c>
      <c r="P82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11" s="28">
        <f>IFERROR(VALUE(LEFT(Table3[[#This Row],[duration]], FIND(" ",Table3[[#This Row],[duration]])-1)), "")</f>
        <v>1</v>
      </c>
      <c r="R8211">
        <f t="shared" si="128"/>
        <v>1</v>
      </c>
    </row>
    <row r="8212" spans="1:18" ht="182" x14ac:dyDescent="0.15">
      <c r="A8212" t="s">
        <v>39021</v>
      </c>
      <c r="B8212" t="s">
        <v>14</v>
      </c>
      <c r="C8212" t="s">
        <v>39022</v>
      </c>
      <c r="D8212" t="s">
        <v>39023</v>
      </c>
      <c r="E8212" t="s">
        <v>39024</v>
      </c>
      <c r="F8212" t="s">
        <v>17</v>
      </c>
      <c r="G8212" t="s">
        <v>20453</v>
      </c>
      <c r="H8212" s="28">
        <v>2018</v>
      </c>
      <c r="I8212" t="s">
        <v>29</v>
      </c>
      <c r="J8212" t="s">
        <v>3984</v>
      </c>
      <c r="K8212" t="s">
        <v>21</v>
      </c>
      <c r="L8212" t="s">
        <v>39025</v>
      </c>
      <c r="M8212" t="str">
        <f>IFERROR(LEFT(Table3[[#This Row],[listed_in]], FIND(",", Table3[[#This Row],[listed_in]]) - 1), Table3[[#This Row],[listed_in]])</f>
        <v>Documentaries</v>
      </c>
      <c r="N8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8212">
        <f>YEAR(Table3[[#This Row],[date_added]])</f>
        <v>2018</v>
      </c>
      <c r="P82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2" s="28">
        <f>IFERROR(VALUE(LEFT(Table3[[#This Row],[duration]], FIND(" ",Table3[[#This Row],[duration]])-1)), "")</f>
        <v>72</v>
      </c>
      <c r="R8212">
        <f t="shared" si="128"/>
        <v>72</v>
      </c>
    </row>
    <row r="8213" spans="1:18" ht="182" x14ac:dyDescent="0.15">
      <c r="A8213" t="s">
        <v>39026</v>
      </c>
      <c r="B8213" t="s">
        <v>14</v>
      </c>
      <c r="C8213" t="s">
        <v>39027</v>
      </c>
      <c r="D8213" t="s">
        <v>39028</v>
      </c>
      <c r="E8213" t="s">
        <v>39029</v>
      </c>
      <c r="F8213" t="s">
        <v>17</v>
      </c>
      <c r="G8213" t="s">
        <v>25644</v>
      </c>
      <c r="H8213" s="28">
        <v>2016</v>
      </c>
      <c r="I8213" t="s">
        <v>29</v>
      </c>
      <c r="J8213" t="s">
        <v>395</v>
      </c>
      <c r="K8213" t="s">
        <v>1315</v>
      </c>
      <c r="L8213" t="s">
        <v>39030</v>
      </c>
      <c r="M8213" t="str">
        <f>IFERROR(LEFT(Table3[[#This Row],[listed_in]], FIND(",", Table3[[#This Row],[listed_in]]) - 1), Table3[[#This Row],[listed_in]])</f>
        <v>Horror Movies</v>
      </c>
      <c r="N8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13">
        <f>YEAR(Table3[[#This Row],[date_added]])</f>
        <v>2017</v>
      </c>
      <c r="P82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3" s="28">
        <f>IFERROR(VALUE(LEFT(Table3[[#This Row],[duration]], FIND(" ",Table3[[#This Row],[duration]])-1)), "")</f>
        <v>95</v>
      </c>
      <c r="R8213">
        <f t="shared" si="128"/>
        <v>95</v>
      </c>
    </row>
    <row r="8214" spans="1:18" ht="280" x14ac:dyDescent="0.15">
      <c r="A8214" t="s">
        <v>39031</v>
      </c>
      <c r="B8214" t="s">
        <v>14</v>
      </c>
      <c r="C8214" t="s">
        <v>39032</v>
      </c>
      <c r="D8214" t="s">
        <v>27558</v>
      </c>
      <c r="E8214" t="s">
        <v>39033</v>
      </c>
      <c r="F8214" t="s">
        <v>1675</v>
      </c>
      <c r="G8214" t="s">
        <v>39034</v>
      </c>
      <c r="H8214" s="28">
        <v>2015</v>
      </c>
      <c r="I8214" t="s">
        <v>320</v>
      </c>
      <c r="J8214" t="s">
        <v>395</v>
      </c>
      <c r="K8214" t="s">
        <v>16532</v>
      </c>
      <c r="L8214" t="s">
        <v>39035</v>
      </c>
      <c r="M8214" t="str">
        <f>IFERROR(LEFT(Table3[[#This Row],[listed_in]], FIND(",", Table3[[#This Row],[listed_in]]) - 1), Table3[[#This Row],[listed_in]])</f>
        <v>Horror Movies</v>
      </c>
      <c r="N8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14">
        <f>YEAR(Table3[[#This Row],[date_added]])</f>
        <v>2019</v>
      </c>
      <c r="P821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214" s="28">
        <f>IFERROR(VALUE(LEFT(Table3[[#This Row],[duration]], FIND(" ",Table3[[#This Row],[duration]])-1)), "")</f>
        <v>95</v>
      </c>
      <c r="R8214">
        <f t="shared" si="128"/>
        <v>95</v>
      </c>
    </row>
    <row r="8215" spans="1:18" ht="196" x14ac:dyDescent="0.15">
      <c r="A8215" t="s">
        <v>39036</v>
      </c>
      <c r="B8215" t="s">
        <v>14</v>
      </c>
      <c r="C8215" t="s">
        <v>39037</v>
      </c>
      <c r="D8215" t="s">
        <v>39038</v>
      </c>
      <c r="E8215" t="s">
        <v>39039</v>
      </c>
      <c r="F8215" t="s">
        <v>17</v>
      </c>
      <c r="G8215" t="s">
        <v>19219</v>
      </c>
      <c r="H8215" s="28">
        <v>2016</v>
      </c>
      <c r="I8215" t="s">
        <v>320</v>
      </c>
      <c r="J8215" t="s">
        <v>302</v>
      </c>
      <c r="K8215" t="s">
        <v>1926</v>
      </c>
      <c r="L8215" t="s">
        <v>39040</v>
      </c>
      <c r="M8215" t="str">
        <f>IFERROR(LEFT(Table3[[#This Row],[listed_in]], FIND(",", Table3[[#This Row],[listed_in]]) - 1), Table3[[#This Row],[listed_in]])</f>
        <v>Dramas</v>
      </c>
      <c r="N8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215">
        <f>YEAR(Table3[[#This Row],[date_added]])</f>
        <v>2019</v>
      </c>
      <c r="P82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5" s="28">
        <f>IFERROR(VALUE(LEFT(Table3[[#This Row],[duration]], FIND(" ",Table3[[#This Row],[duration]])-1)), "")</f>
        <v>98</v>
      </c>
      <c r="R8215">
        <f t="shared" si="128"/>
        <v>98</v>
      </c>
    </row>
    <row r="8216" spans="1:18" ht="182" x14ac:dyDescent="0.15">
      <c r="A8216" t="s">
        <v>39041</v>
      </c>
      <c r="B8216" t="s">
        <v>24</v>
      </c>
      <c r="C8216" t="s">
        <v>39042</v>
      </c>
      <c r="D8216" t="s">
        <v>32625</v>
      </c>
      <c r="E8216" t="s">
        <v>5111</v>
      </c>
      <c r="F8216" t="s">
        <v>76</v>
      </c>
      <c r="G8216" t="s">
        <v>36140</v>
      </c>
      <c r="H8216" s="28">
        <v>2001</v>
      </c>
      <c r="I8216" t="s">
        <v>429</v>
      </c>
      <c r="J8216" t="s">
        <v>37</v>
      </c>
      <c r="K8216" t="s">
        <v>461</v>
      </c>
      <c r="L8216" t="s">
        <v>39043</v>
      </c>
      <c r="M8216" t="str">
        <f>IFERROR(LEFT(Table3[[#This Row],[listed_in]], FIND(",", Table3[[#This Row],[listed_in]]) - 1), Table3[[#This Row],[listed_in]])</f>
        <v>British TV Shows</v>
      </c>
      <c r="N8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16">
        <f>YEAR(Table3[[#This Row],[date_added]])</f>
        <v>2015</v>
      </c>
      <c r="P82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16" s="28">
        <f>IFERROR(VALUE(LEFT(Table3[[#This Row],[duration]], FIND(" ",Table3[[#This Row],[duration]])-1)), "")</f>
        <v>1</v>
      </c>
      <c r="R8216">
        <f t="shared" si="128"/>
        <v>1</v>
      </c>
    </row>
    <row r="8217" spans="1:18" ht="210" x14ac:dyDescent="0.15">
      <c r="A8217" t="s">
        <v>39044</v>
      </c>
      <c r="B8217" t="s">
        <v>14</v>
      </c>
      <c r="C8217" t="s">
        <v>39045</v>
      </c>
      <c r="D8217" t="s">
        <v>39046</v>
      </c>
      <c r="F8217" t="s">
        <v>17</v>
      </c>
      <c r="G8217" t="s">
        <v>25701</v>
      </c>
      <c r="H8217" s="28">
        <v>2016</v>
      </c>
      <c r="I8217" t="s">
        <v>77</v>
      </c>
      <c r="J8217" t="s">
        <v>1563</v>
      </c>
      <c r="K8217" t="s">
        <v>21</v>
      </c>
      <c r="L8217" t="s">
        <v>39047</v>
      </c>
      <c r="M8217" t="str">
        <f>IFERROR(LEFT(Table3[[#This Row],[listed_in]], FIND(",", Table3[[#This Row],[listed_in]]) - 1), Table3[[#This Row],[listed_in]])</f>
        <v>Documentaries</v>
      </c>
      <c r="N8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8217">
        <f>YEAR(Table3[[#This Row],[date_added]])</f>
        <v>2017</v>
      </c>
      <c r="P82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7" s="28">
        <f>IFERROR(VALUE(LEFT(Table3[[#This Row],[duration]], FIND(" ",Table3[[#This Row],[duration]])-1)), "")</f>
        <v>59</v>
      </c>
      <c r="R8217">
        <f t="shared" si="128"/>
        <v>59</v>
      </c>
    </row>
    <row r="8218" spans="1:18" ht="196" x14ac:dyDescent="0.15">
      <c r="A8218" t="s">
        <v>39048</v>
      </c>
      <c r="B8218" t="s">
        <v>24</v>
      </c>
      <c r="C8218" t="s">
        <v>39049</v>
      </c>
      <c r="E8218" t="s">
        <v>39050</v>
      </c>
      <c r="F8218" t="s">
        <v>76</v>
      </c>
      <c r="G8218" t="s">
        <v>20017</v>
      </c>
      <c r="H8218" s="28">
        <v>2011</v>
      </c>
      <c r="I8218" t="s">
        <v>29</v>
      </c>
      <c r="J8218" t="s">
        <v>37</v>
      </c>
      <c r="K8218" t="s">
        <v>3548</v>
      </c>
      <c r="L8218" t="s">
        <v>39051</v>
      </c>
      <c r="M8218" t="str">
        <f>IFERROR(LEFT(Table3[[#This Row],[listed_in]], FIND(",", Table3[[#This Row],[listed_in]]) - 1), Table3[[#This Row],[listed_in]])</f>
        <v>British TV Shows</v>
      </c>
      <c r="N8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18">
        <f>YEAR(Table3[[#This Row],[date_added]])</f>
        <v>2019</v>
      </c>
      <c r="P82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18" s="28">
        <f>IFERROR(VALUE(LEFT(Table3[[#This Row],[duration]], FIND(" ",Table3[[#This Row],[duration]])-1)), "")</f>
        <v>1</v>
      </c>
      <c r="R8218">
        <f t="shared" si="128"/>
        <v>1</v>
      </c>
    </row>
    <row r="8219" spans="1:18" ht="224" x14ac:dyDescent="0.15">
      <c r="A8219" t="s">
        <v>39052</v>
      </c>
      <c r="B8219" t="s">
        <v>14</v>
      </c>
      <c r="C8219" t="s">
        <v>39053</v>
      </c>
      <c r="D8219" t="s">
        <v>39054</v>
      </c>
      <c r="E8219" t="s">
        <v>39055</v>
      </c>
      <c r="F8219" t="s">
        <v>17</v>
      </c>
      <c r="G8219" t="s">
        <v>17964</v>
      </c>
      <c r="H8219" s="28">
        <v>2010</v>
      </c>
      <c r="I8219" t="s">
        <v>320</v>
      </c>
      <c r="J8219" t="s">
        <v>737</v>
      </c>
      <c r="K8219" t="s">
        <v>798</v>
      </c>
      <c r="L8219" t="s">
        <v>39056</v>
      </c>
      <c r="M8219" t="str">
        <f>IFERROR(LEFT(Table3[[#This Row],[listed_in]], FIND(",", Table3[[#This Row],[listed_in]]) - 1), Table3[[#This Row],[listed_in]])</f>
        <v>Action &amp; Adventure</v>
      </c>
      <c r="N8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219">
        <f>YEAR(Table3[[#This Row],[date_added]])</f>
        <v>2019</v>
      </c>
      <c r="P82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9" s="28">
        <f>IFERROR(VALUE(LEFT(Table3[[#This Row],[duration]], FIND(" ",Table3[[#This Row],[duration]])-1)), "")</f>
        <v>118</v>
      </c>
      <c r="R8219">
        <f t="shared" si="128"/>
        <v>118</v>
      </c>
    </row>
    <row r="8220" spans="1:18" ht="224" x14ac:dyDescent="0.15">
      <c r="A8220" t="s">
        <v>39057</v>
      </c>
      <c r="B8220" t="s">
        <v>14</v>
      </c>
      <c r="C8220" t="s">
        <v>39058</v>
      </c>
      <c r="D8220" t="s">
        <v>39059</v>
      </c>
      <c r="E8220" t="s">
        <v>39060</v>
      </c>
      <c r="F8220" t="s">
        <v>562</v>
      </c>
      <c r="G8220" t="s">
        <v>26778</v>
      </c>
      <c r="H8220" s="28">
        <v>2015</v>
      </c>
      <c r="I8220" t="s">
        <v>29</v>
      </c>
      <c r="J8220" t="s">
        <v>302</v>
      </c>
      <c r="K8220" t="s">
        <v>575</v>
      </c>
      <c r="L8220" t="s">
        <v>39061</v>
      </c>
      <c r="M8220" t="str">
        <f>IFERROR(LEFT(Table3[[#This Row],[listed_in]], FIND(",", Table3[[#This Row],[listed_in]]) - 1), Table3[[#This Row],[listed_in]])</f>
        <v>Dramas</v>
      </c>
      <c r="N8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220">
        <f>YEAR(Table3[[#This Row],[date_added]])</f>
        <v>2017</v>
      </c>
      <c r="P822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220" s="28">
        <f>IFERROR(VALUE(LEFT(Table3[[#This Row],[duration]], FIND(" ",Table3[[#This Row],[duration]])-1)), "")</f>
        <v>98</v>
      </c>
      <c r="R8220">
        <f t="shared" si="128"/>
        <v>98</v>
      </c>
    </row>
    <row r="8221" spans="1:18" ht="358" x14ac:dyDescent="0.15">
      <c r="A8221" t="s">
        <v>39062</v>
      </c>
      <c r="B8221" t="s">
        <v>14</v>
      </c>
      <c r="C8221" t="s">
        <v>39063</v>
      </c>
      <c r="D8221" t="s">
        <v>4096</v>
      </c>
      <c r="E8221" t="s">
        <v>39064</v>
      </c>
      <c r="F8221" t="s">
        <v>17</v>
      </c>
      <c r="G8221" t="s">
        <v>16912</v>
      </c>
      <c r="H8221" s="28">
        <v>2010</v>
      </c>
      <c r="I8221" t="s">
        <v>19</v>
      </c>
      <c r="J8221" t="s">
        <v>222</v>
      </c>
      <c r="K8221" t="s">
        <v>12245</v>
      </c>
      <c r="L8221" t="s">
        <v>39065</v>
      </c>
      <c r="M8221" t="str">
        <f>IFERROR(LEFT(Table3[[#This Row],[listed_in]], FIND(",", Table3[[#This Row],[listed_in]]) - 1), Table3[[#This Row],[listed_in]])</f>
        <v>Action &amp; Adventure</v>
      </c>
      <c r="N8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221">
        <f>YEAR(Table3[[#This Row],[date_added]])</f>
        <v>2019</v>
      </c>
      <c r="P82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1" s="28">
        <f>IFERROR(VALUE(LEFT(Table3[[#This Row],[duration]], FIND(" ",Table3[[#This Row],[duration]])-1)), "")</f>
        <v>111</v>
      </c>
      <c r="R8221">
        <f t="shared" si="128"/>
        <v>111</v>
      </c>
    </row>
    <row r="8222" spans="1:18" ht="238" x14ac:dyDescent="0.15">
      <c r="A8222" t="s">
        <v>39066</v>
      </c>
      <c r="B8222" t="s">
        <v>14</v>
      </c>
      <c r="C8222" t="s">
        <v>39067</v>
      </c>
      <c r="D8222" t="s">
        <v>39068</v>
      </c>
      <c r="E8222" t="s">
        <v>39069</v>
      </c>
      <c r="F8222" t="s">
        <v>17</v>
      </c>
      <c r="G8222" t="s">
        <v>18387</v>
      </c>
      <c r="H8222" s="28">
        <v>2009</v>
      </c>
      <c r="I8222" t="s">
        <v>19</v>
      </c>
      <c r="J8222" t="s">
        <v>295</v>
      </c>
      <c r="K8222" t="s">
        <v>557</v>
      </c>
      <c r="L8222" t="s">
        <v>39070</v>
      </c>
      <c r="M8222" t="str">
        <f>IFERROR(LEFT(Table3[[#This Row],[listed_in]], FIND(",", Table3[[#This Row],[listed_in]]) - 1), Table3[[#This Row],[listed_in]])</f>
        <v>Sci-Fi &amp; Fantasy</v>
      </c>
      <c r="N8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222">
        <f>YEAR(Table3[[#This Row],[date_added]])</f>
        <v>2019</v>
      </c>
      <c r="P82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2" s="28">
        <f>IFERROR(VALUE(LEFT(Table3[[#This Row],[duration]], FIND(" ",Table3[[#This Row],[duration]])-1)), "")</f>
        <v>116</v>
      </c>
      <c r="R8222">
        <f t="shared" si="128"/>
        <v>116</v>
      </c>
    </row>
    <row r="8223" spans="1:18" ht="182" x14ac:dyDescent="0.15">
      <c r="A8223" t="s">
        <v>39071</v>
      </c>
      <c r="B8223" t="s">
        <v>14</v>
      </c>
      <c r="C8223" t="s">
        <v>39072</v>
      </c>
      <c r="D8223" t="s">
        <v>39073</v>
      </c>
      <c r="E8223" t="s">
        <v>39074</v>
      </c>
      <c r="F8223" t="s">
        <v>39075</v>
      </c>
      <c r="G8223" t="s">
        <v>12069</v>
      </c>
      <c r="H8223" s="28">
        <v>2016</v>
      </c>
      <c r="I8223" t="s">
        <v>19</v>
      </c>
      <c r="J8223" t="s">
        <v>207</v>
      </c>
      <c r="K8223" t="s">
        <v>16532</v>
      </c>
      <c r="L8223" t="s">
        <v>39076</v>
      </c>
      <c r="M8223" t="str">
        <f>IFERROR(LEFT(Table3[[#This Row],[listed_in]], FIND(",", Table3[[#This Row],[listed_in]]) - 1), Table3[[#This Row],[listed_in]])</f>
        <v>Horror Movies</v>
      </c>
      <c r="N8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223">
        <f>YEAR(Table3[[#This Row],[date_added]])</f>
        <v>2020</v>
      </c>
      <c r="P82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3" s="28">
        <f>IFERROR(VALUE(LEFT(Table3[[#This Row],[duration]], FIND(" ",Table3[[#This Row],[duration]])-1)), "")</f>
        <v>97</v>
      </c>
      <c r="R8223">
        <f t="shared" si="128"/>
        <v>97</v>
      </c>
    </row>
    <row r="8224" spans="1:18" ht="266" x14ac:dyDescent="0.15">
      <c r="A8224" t="s">
        <v>39077</v>
      </c>
      <c r="B8224" t="s">
        <v>14</v>
      </c>
      <c r="C8224" t="s">
        <v>39078</v>
      </c>
      <c r="D8224" t="s">
        <v>39079</v>
      </c>
      <c r="E8224" t="s">
        <v>39080</v>
      </c>
      <c r="F8224" t="s">
        <v>581</v>
      </c>
      <c r="G8224" t="s">
        <v>20403</v>
      </c>
      <c r="H8224" s="28">
        <v>2008</v>
      </c>
      <c r="I8224" t="s">
        <v>19</v>
      </c>
      <c r="J8224" t="s">
        <v>395</v>
      </c>
      <c r="K8224" t="s">
        <v>70</v>
      </c>
      <c r="L8224" t="s">
        <v>39081</v>
      </c>
      <c r="M8224" t="str">
        <f>IFERROR(LEFT(Table3[[#This Row],[listed_in]], FIND(",", Table3[[#This Row],[listed_in]]) - 1), Table3[[#This Row],[listed_in]])</f>
        <v>Dramas</v>
      </c>
      <c r="N8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24">
        <f>YEAR(Table3[[#This Row],[date_added]])</f>
        <v>2019</v>
      </c>
      <c r="P82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24" s="28">
        <f>IFERROR(VALUE(LEFT(Table3[[#This Row],[duration]], FIND(" ",Table3[[#This Row],[duration]])-1)), "")</f>
        <v>95</v>
      </c>
      <c r="R8224">
        <f t="shared" si="128"/>
        <v>95</v>
      </c>
    </row>
    <row r="8225" spans="1:18" ht="252" x14ac:dyDescent="0.15">
      <c r="A8225" t="s">
        <v>39082</v>
      </c>
      <c r="B8225" t="s">
        <v>14</v>
      </c>
      <c r="C8225" t="s">
        <v>39083</v>
      </c>
      <c r="D8225" t="s">
        <v>39084</v>
      </c>
      <c r="E8225" t="s">
        <v>39085</v>
      </c>
      <c r="F8225" t="s">
        <v>17</v>
      </c>
      <c r="G8225" t="s">
        <v>16294</v>
      </c>
      <c r="H8225" s="28">
        <v>2007</v>
      </c>
      <c r="I8225" t="s">
        <v>320</v>
      </c>
      <c r="J8225" t="s">
        <v>333</v>
      </c>
      <c r="K8225" t="s">
        <v>334</v>
      </c>
      <c r="L8225" t="s">
        <v>39086</v>
      </c>
      <c r="M8225" t="str">
        <f>IFERROR(LEFT(Table3[[#This Row],[listed_in]], FIND(",", Table3[[#This Row],[listed_in]]) - 1), Table3[[#This Row],[listed_in]])</f>
        <v>Dramas</v>
      </c>
      <c r="N8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8225">
        <f>YEAR(Table3[[#This Row],[date_added]])</f>
        <v>2019</v>
      </c>
      <c r="P82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5" s="28">
        <f>IFERROR(VALUE(LEFT(Table3[[#This Row],[duration]], FIND(" ",Table3[[#This Row],[duration]])-1)), "")</f>
        <v>122</v>
      </c>
      <c r="R8225">
        <f t="shared" si="128"/>
        <v>122</v>
      </c>
    </row>
    <row r="8226" spans="1:18" ht="196" x14ac:dyDescent="0.15">
      <c r="A8226" t="s">
        <v>39087</v>
      </c>
      <c r="B8226" t="s">
        <v>14</v>
      </c>
      <c r="C8226" t="s">
        <v>39088</v>
      </c>
      <c r="D8226" t="s">
        <v>39089</v>
      </c>
      <c r="E8226" t="s">
        <v>39090</v>
      </c>
      <c r="F8226" t="s">
        <v>17</v>
      </c>
      <c r="G8226" t="s">
        <v>39034</v>
      </c>
      <c r="H8226" s="28">
        <v>2019</v>
      </c>
      <c r="I8226" t="s">
        <v>29</v>
      </c>
      <c r="J8226" t="s">
        <v>395</v>
      </c>
      <c r="K8226" t="s">
        <v>7803</v>
      </c>
      <c r="L8226" t="s">
        <v>39091</v>
      </c>
      <c r="M8226" t="str">
        <f>IFERROR(LEFT(Table3[[#This Row],[listed_in]], FIND(",", Table3[[#This Row],[listed_in]]) - 1), Table3[[#This Row],[listed_in]])</f>
        <v>Dramas</v>
      </c>
      <c r="N8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26">
        <f>YEAR(Table3[[#This Row],[date_added]])</f>
        <v>2019</v>
      </c>
      <c r="P82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6" s="28">
        <f>IFERROR(VALUE(LEFT(Table3[[#This Row],[duration]], FIND(" ",Table3[[#This Row],[duration]])-1)), "")</f>
        <v>95</v>
      </c>
      <c r="R8226">
        <f t="shared" si="128"/>
        <v>95</v>
      </c>
    </row>
    <row r="8227" spans="1:18" ht="196" x14ac:dyDescent="0.15">
      <c r="A8227" t="s">
        <v>39092</v>
      </c>
      <c r="B8227" t="s">
        <v>14</v>
      </c>
      <c r="C8227" t="s">
        <v>39093</v>
      </c>
      <c r="D8227" t="s">
        <v>39094</v>
      </c>
      <c r="E8227" t="s">
        <v>39095</v>
      </c>
      <c r="F8227" t="s">
        <v>39096</v>
      </c>
      <c r="G8227" t="s">
        <v>24214</v>
      </c>
      <c r="H8227" s="28">
        <v>2017</v>
      </c>
      <c r="I8227" t="s">
        <v>19</v>
      </c>
      <c r="J8227" t="s">
        <v>386</v>
      </c>
      <c r="K8227" t="s">
        <v>2523</v>
      </c>
      <c r="L8227" t="s">
        <v>39097</v>
      </c>
      <c r="M8227" t="str">
        <f>IFERROR(LEFT(Table3[[#This Row],[listed_in]], FIND(",", Table3[[#This Row],[listed_in]]) - 1), Table3[[#This Row],[listed_in]])</f>
        <v>Children &amp; Family Movies</v>
      </c>
      <c r="N8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227">
        <f>YEAR(Table3[[#This Row],[date_added]])</f>
        <v>2018</v>
      </c>
      <c r="P8227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8227" s="28">
        <f>IFERROR(VALUE(LEFT(Table3[[#This Row],[duration]], FIND(" ",Table3[[#This Row],[duration]])-1)), "")</f>
        <v>93</v>
      </c>
      <c r="R8227">
        <f t="shared" si="128"/>
        <v>93</v>
      </c>
    </row>
    <row r="8228" spans="1:18" ht="332" x14ac:dyDescent="0.15">
      <c r="A8228" t="s">
        <v>39098</v>
      </c>
      <c r="B8228" t="s">
        <v>14</v>
      </c>
      <c r="C8228" t="s">
        <v>39099</v>
      </c>
      <c r="D8228" t="s">
        <v>5818</v>
      </c>
      <c r="E8228" t="s">
        <v>39100</v>
      </c>
      <c r="F8228" t="s">
        <v>17</v>
      </c>
      <c r="G8228" t="s">
        <v>17827</v>
      </c>
      <c r="H8228" s="28">
        <v>2006</v>
      </c>
      <c r="I8228" t="s">
        <v>19</v>
      </c>
      <c r="J8228" t="s">
        <v>1066</v>
      </c>
      <c r="K8228" t="s">
        <v>932</v>
      </c>
      <c r="L8228" t="s">
        <v>39101</v>
      </c>
      <c r="M8228" t="str">
        <f>IFERROR(LEFT(Table3[[#This Row],[listed_in]], FIND(",", Table3[[#This Row],[listed_in]]) - 1), Table3[[#This Row],[listed_in]])</f>
        <v>Comedies</v>
      </c>
      <c r="N8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228">
        <f>YEAR(Table3[[#This Row],[date_added]])</f>
        <v>2019</v>
      </c>
      <c r="P82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28" s="28">
        <f>IFERROR(VALUE(LEFT(Table3[[#This Row],[duration]], FIND(" ",Table3[[#This Row],[duration]])-1)), "")</f>
        <v>107</v>
      </c>
      <c r="R8228">
        <f t="shared" si="128"/>
        <v>107</v>
      </c>
    </row>
    <row r="8229" spans="1:18" ht="196" x14ac:dyDescent="0.15">
      <c r="A8229" t="s">
        <v>39102</v>
      </c>
      <c r="B8229" t="s">
        <v>14</v>
      </c>
      <c r="C8229" t="s">
        <v>39103</v>
      </c>
      <c r="D8229" t="s">
        <v>8653</v>
      </c>
      <c r="E8229" t="s">
        <v>39104</v>
      </c>
      <c r="F8229" t="s">
        <v>339</v>
      </c>
      <c r="G8229" t="s">
        <v>17264</v>
      </c>
      <c r="H8229" s="28">
        <v>2017</v>
      </c>
      <c r="I8229" t="s">
        <v>77</v>
      </c>
      <c r="J8229" t="s">
        <v>681</v>
      </c>
      <c r="K8229" t="s">
        <v>575</v>
      </c>
      <c r="L8229" t="s">
        <v>39105</v>
      </c>
      <c r="M8229" t="str">
        <f>IFERROR(LEFT(Table3[[#This Row],[listed_in]], FIND(",", Table3[[#This Row],[listed_in]]) - 1), Table3[[#This Row],[listed_in]])</f>
        <v>Dramas</v>
      </c>
      <c r="N8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229">
        <f>YEAR(Table3[[#This Row],[date_added]])</f>
        <v>2019</v>
      </c>
      <c r="P822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8229" s="28">
        <f>IFERROR(VALUE(LEFT(Table3[[#This Row],[duration]], FIND(" ",Table3[[#This Row],[duration]])-1)), "")</f>
        <v>119</v>
      </c>
      <c r="R8229">
        <f t="shared" si="128"/>
        <v>119</v>
      </c>
    </row>
    <row r="8230" spans="1:18" ht="345" x14ac:dyDescent="0.15">
      <c r="A8230" t="s">
        <v>39106</v>
      </c>
      <c r="B8230" t="s">
        <v>14</v>
      </c>
      <c r="C8230" t="s">
        <v>39107</v>
      </c>
      <c r="D8230" t="s">
        <v>32316</v>
      </c>
      <c r="E8230" t="s">
        <v>39108</v>
      </c>
      <c r="F8230" t="s">
        <v>39109</v>
      </c>
      <c r="G8230" t="s">
        <v>17964</v>
      </c>
      <c r="H8230" s="28">
        <v>2005</v>
      </c>
      <c r="I8230" t="s">
        <v>19</v>
      </c>
      <c r="J8230" t="s">
        <v>681</v>
      </c>
      <c r="K8230" t="s">
        <v>798</v>
      </c>
      <c r="L8230" t="s">
        <v>39110</v>
      </c>
      <c r="M8230" t="str">
        <f>IFERROR(LEFT(Table3[[#This Row],[listed_in]], FIND(",", Table3[[#This Row],[listed_in]]) - 1), Table3[[#This Row],[listed_in]])</f>
        <v>Action &amp; Adventure</v>
      </c>
      <c r="N8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230">
        <f>YEAR(Table3[[#This Row],[date_added]])</f>
        <v>2019</v>
      </c>
      <c r="P82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30" s="28">
        <f>IFERROR(VALUE(LEFT(Table3[[#This Row],[duration]], FIND(" ",Table3[[#This Row],[duration]])-1)), "")</f>
        <v>119</v>
      </c>
      <c r="R8230">
        <f t="shared" si="128"/>
        <v>119</v>
      </c>
    </row>
    <row r="8231" spans="1:18" ht="266" x14ac:dyDescent="0.15">
      <c r="A8231" t="s">
        <v>39111</v>
      </c>
      <c r="B8231" t="s">
        <v>14</v>
      </c>
      <c r="C8231" t="s">
        <v>39112</v>
      </c>
      <c r="D8231" t="s">
        <v>4091</v>
      </c>
      <c r="E8231" t="s">
        <v>39113</v>
      </c>
      <c r="F8231" t="s">
        <v>17</v>
      </c>
      <c r="G8231" t="s">
        <v>16912</v>
      </c>
      <c r="H8231" s="28">
        <v>2007</v>
      </c>
      <c r="I8231" t="s">
        <v>19</v>
      </c>
      <c r="J8231" t="s">
        <v>207</v>
      </c>
      <c r="K8231" t="s">
        <v>86</v>
      </c>
      <c r="L8231" t="s">
        <v>39114</v>
      </c>
      <c r="M8231" t="str">
        <f>IFERROR(LEFT(Table3[[#This Row],[listed_in]], FIND(",", Table3[[#This Row],[listed_in]]) - 1), Table3[[#This Row],[listed_in]])</f>
        <v>Comedies</v>
      </c>
      <c r="N8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231">
        <f>YEAR(Table3[[#This Row],[date_added]])</f>
        <v>2019</v>
      </c>
      <c r="P82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31" s="28">
        <f>IFERROR(VALUE(LEFT(Table3[[#This Row],[duration]], FIND(" ",Table3[[#This Row],[duration]])-1)), "")</f>
        <v>97</v>
      </c>
      <c r="R8231">
        <f t="shared" si="128"/>
        <v>97</v>
      </c>
    </row>
    <row r="8232" spans="1:18" ht="168" x14ac:dyDescent="0.15">
      <c r="A8232" t="s">
        <v>39115</v>
      </c>
      <c r="B8232" t="s">
        <v>14</v>
      </c>
      <c r="C8232" t="s">
        <v>39116</v>
      </c>
      <c r="D8232" t="s">
        <v>37318</v>
      </c>
      <c r="E8232" t="s">
        <v>39117</v>
      </c>
      <c r="G8232" t="s">
        <v>18665</v>
      </c>
      <c r="H8232" s="28">
        <v>2013</v>
      </c>
      <c r="I8232" t="s">
        <v>29</v>
      </c>
      <c r="J8232" t="s">
        <v>272</v>
      </c>
      <c r="K8232" t="s">
        <v>165</v>
      </c>
      <c r="L8232" t="s">
        <v>39118</v>
      </c>
      <c r="M8232" t="str">
        <f>IFERROR(LEFT(Table3[[#This Row],[listed_in]], FIND(",", Table3[[#This Row],[listed_in]]) - 1), Table3[[#This Row],[listed_in]])</f>
        <v>Comedies</v>
      </c>
      <c r="N8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232">
        <f>YEAR(Table3[[#This Row],[date_added]])</f>
        <v>2019</v>
      </c>
      <c r="P82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232" s="28">
        <f>IFERROR(VALUE(LEFT(Table3[[#This Row],[duration]], FIND(" ",Table3[[#This Row],[duration]])-1)), "")</f>
        <v>96</v>
      </c>
      <c r="R8232">
        <f t="shared" si="128"/>
        <v>96</v>
      </c>
    </row>
    <row r="8233" spans="1:18" ht="196" x14ac:dyDescent="0.15">
      <c r="A8233" t="s">
        <v>39119</v>
      </c>
      <c r="B8233" t="s">
        <v>14</v>
      </c>
      <c r="C8233" t="s">
        <v>39120</v>
      </c>
      <c r="E8233" t="s">
        <v>39121</v>
      </c>
      <c r="F8233" t="s">
        <v>949</v>
      </c>
      <c r="G8233" t="s">
        <v>22329</v>
      </c>
      <c r="H8233" s="28">
        <v>1983</v>
      </c>
      <c r="I8233" t="s">
        <v>77</v>
      </c>
      <c r="J8233" t="s">
        <v>199</v>
      </c>
      <c r="K8233" t="s">
        <v>258</v>
      </c>
      <c r="L8233" t="s">
        <v>39122</v>
      </c>
      <c r="M8233" t="str">
        <f>IFERROR(LEFT(Table3[[#This Row],[listed_in]], FIND(",", Table3[[#This Row],[listed_in]]) - 1), Table3[[#This Row],[listed_in]])</f>
        <v>Action &amp; Adventure</v>
      </c>
      <c r="N8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233">
        <f>YEAR(Table3[[#This Row],[date_added]])</f>
        <v>2018</v>
      </c>
      <c r="P823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233" s="28">
        <f>IFERROR(VALUE(LEFT(Table3[[#This Row],[duration]], FIND(" ",Table3[[#This Row],[duration]])-1)), "")</f>
        <v>103</v>
      </c>
      <c r="R8233">
        <f t="shared" si="128"/>
        <v>103</v>
      </c>
    </row>
    <row r="8234" spans="1:18" ht="238" x14ac:dyDescent="0.15">
      <c r="A8234" t="s">
        <v>39123</v>
      </c>
      <c r="B8234" t="s">
        <v>14</v>
      </c>
      <c r="C8234" t="s">
        <v>39124</v>
      </c>
      <c r="D8234" t="s">
        <v>39125</v>
      </c>
      <c r="E8234" t="s">
        <v>39126</v>
      </c>
      <c r="F8234" t="s">
        <v>1945</v>
      </c>
      <c r="G8234" t="s">
        <v>19171</v>
      </c>
      <c r="H8234" s="28">
        <v>2017</v>
      </c>
      <c r="I8234" t="s">
        <v>19</v>
      </c>
      <c r="J8234" t="s">
        <v>272</v>
      </c>
      <c r="K8234" t="s">
        <v>3190</v>
      </c>
      <c r="L8234" t="s">
        <v>39127</v>
      </c>
      <c r="M8234" t="str">
        <f>IFERROR(LEFT(Table3[[#This Row],[listed_in]], FIND(",", Table3[[#This Row],[listed_in]]) - 1), Table3[[#This Row],[listed_in]])</f>
        <v>Horror Movies</v>
      </c>
      <c r="N8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234">
        <f>YEAR(Table3[[#This Row],[date_added]])</f>
        <v>2019</v>
      </c>
      <c r="P82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34" s="28">
        <f>IFERROR(VALUE(LEFT(Table3[[#This Row],[duration]], FIND(" ",Table3[[#This Row],[duration]])-1)), "")</f>
        <v>96</v>
      </c>
      <c r="R8234">
        <f t="shared" si="128"/>
        <v>96</v>
      </c>
    </row>
    <row r="8235" spans="1:18" ht="224" x14ac:dyDescent="0.15">
      <c r="A8235" t="s">
        <v>39128</v>
      </c>
      <c r="B8235" t="s">
        <v>14</v>
      </c>
      <c r="C8235" t="s">
        <v>39129</v>
      </c>
      <c r="D8235" t="s">
        <v>39130</v>
      </c>
      <c r="E8235" t="s">
        <v>39131</v>
      </c>
      <c r="F8235" t="s">
        <v>17</v>
      </c>
      <c r="G8235" t="s">
        <v>13718</v>
      </c>
      <c r="H8235" s="28">
        <v>2019</v>
      </c>
      <c r="I8235" t="s">
        <v>29</v>
      </c>
      <c r="J8235" t="s">
        <v>215</v>
      </c>
      <c r="K8235" t="s">
        <v>4637</v>
      </c>
      <c r="L8235" t="s">
        <v>39132</v>
      </c>
      <c r="M8235" t="str">
        <f>IFERROR(LEFT(Table3[[#This Row],[listed_in]], FIND(",", Table3[[#This Row],[listed_in]]) - 1), Table3[[#This Row],[listed_in]])</f>
        <v>Independent Movies</v>
      </c>
      <c r="N8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235">
        <f>YEAR(Table3[[#This Row],[date_added]])</f>
        <v>2020</v>
      </c>
      <c r="P82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35" s="28">
        <f>IFERROR(VALUE(LEFT(Table3[[#This Row],[duration]], FIND(" ",Table3[[#This Row],[duration]])-1)), "")</f>
        <v>106</v>
      </c>
      <c r="R8235">
        <f t="shared" si="128"/>
        <v>106</v>
      </c>
    </row>
    <row r="8236" spans="1:18" ht="196" x14ac:dyDescent="0.15">
      <c r="A8236" t="s">
        <v>39133</v>
      </c>
      <c r="B8236" t="s">
        <v>14</v>
      </c>
      <c r="C8236" t="s">
        <v>39134</v>
      </c>
      <c r="D8236" t="s">
        <v>39135</v>
      </c>
      <c r="E8236" t="s">
        <v>39136</v>
      </c>
      <c r="F8236" t="s">
        <v>39137</v>
      </c>
      <c r="G8236" t="s">
        <v>20883</v>
      </c>
      <c r="H8236" s="28">
        <v>2017</v>
      </c>
      <c r="I8236" t="s">
        <v>77</v>
      </c>
      <c r="J8236" t="s">
        <v>903</v>
      </c>
      <c r="K8236" t="s">
        <v>70</v>
      </c>
      <c r="L8236" t="s">
        <v>39138</v>
      </c>
      <c r="M8236" t="str">
        <f>IFERROR(LEFT(Table3[[#This Row],[listed_in]], FIND(",", Table3[[#This Row],[listed_in]]) - 1), Table3[[#This Row],[listed_in]])</f>
        <v>Dramas</v>
      </c>
      <c r="N8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236">
        <f>YEAR(Table3[[#This Row],[date_added]])</f>
        <v>2018</v>
      </c>
      <c r="P8236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236" s="28">
        <f>IFERROR(VALUE(LEFT(Table3[[#This Row],[duration]], FIND(" ",Table3[[#This Row],[duration]])-1)), "")</f>
        <v>109</v>
      </c>
      <c r="R8236">
        <f t="shared" si="128"/>
        <v>109</v>
      </c>
    </row>
    <row r="8237" spans="1:18" ht="168" x14ac:dyDescent="0.15">
      <c r="A8237" t="s">
        <v>39139</v>
      </c>
      <c r="B8237" t="s">
        <v>24</v>
      </c>
      <c r="C8237" t="s">
        <v>39140</v>
      </c>
      <c r="D8237" t="s">
        <v>39141</v>
      </c>
      <c r="F8237" t="s">
        <v>47</v>
      </c>
      <c r="G8237" t="s">
        <v>19171</v>
      </c>
      <c r="H8237" s="28">
        <v>2018</v>
      </c>
      <c r="I8237" t="s">
        <v>29</v>
      </c>
      <c r="J8237" t="s">
        <v>37</v>
      </c>
      <c r="K8237" t="s">
        <v>1289</v>
      </c>
      <c r="L8237" t="s">
        <v>39142</v>
      </c>
      <c r="M8237" t="str">
        <f>IFERROR(LEFT(Table3[[#This Row],[listed_in]], FIND(",", Table3[[#This Row],[listed_in]]) - 1), Table3[[#This Row],[listed_in]])</f>
        <v>International TV Shows</v>
      </c>
      <c r="N8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37">
        <f>YEAR(Table3[[#This Row],[date_added]])</f>
        <v>2019</v>
      </c>
      <c r="P82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237" s="28">
        <f>IFERROR(VALUE(LEFT(Table3[[#This Row],[duration]], FIND(" ",Table3[[#This Row],[duration]])-1)), "")</f>
        <v>1</v>
      </c>
      <c r="R8237">
        <f t="shared" si="128"/>
        <v>1</v>
      </c>
    </row>
    <row r="8238" spans="1:18" ht="280" x14ac:dyDescent="0.15">
      <c r="A8238" t="s">
        <v>39143</v>
      </c>
      <c r="B8238" t="s">
        <v>14</v>
      </c>
      <c r="C8238" t="s">
        <v>39144</v>
      </c>
      <c r="D8238" t="s">
        <v>31051</v>
      </c>
      <c r="E8238" t="s">
        <v>39145</v>
      </c>
      <c r="F8238" t="s">
        <v>938</v>
      </c>
      <c r="G8238" t="s">
        <v>22912</v>
      </c>
      <c r="H8238" s="28">
        <v>2014</v>
      </c>
      <c r="I8238" t="s">
        <v>320</v>
      </c>
      <c r="J8238" t="s">
        <v>1055</v>
      </c>
      <c r="K8238" t="s">
        <v>334</v>
      </c>
      <c r="L8238" t="s">
        <v>39146</v>
      </c>
      <c r="M8238" t="str">
        <f>IFERROR(LEFT(Table3[[#This Row],[listed_in]], FIND(",", Table3[[#This Row],[listed_in]]) - 1), Table3[[#This Row],[listed_in]])</f>
        <v>Dramas</v>
      </c>
      <c r="N8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238">
        <f>YEAR(Table3[[#This Row],[date_added]])</f>
        <v>2018</v>
      </c>
      <c r="P823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238" s="28">
        <f>IFERROR(VALUE(LEFT(Table3[[#This Row],[duration]], FIND(" ",Table3[[#This Row],[duration]])-1)), "")</f>
        <v>112</v>
      </c>
      <c r="R8238">
        <f t="shared" si="128"/>
        <v>112</v>
      </c>
    </row>
    <row r="8239" spans="1:18" ht="238" x14ac:dyDescent="0.15">
      <c r="A8239" t="s">
        <v>39147</v>
      </c>
      <c r="B8239" t="s">
        <v>14</v>
      </c>
      <c r="C8239" t="s">
        <v>39148</v>
      </c>
      <c r="D8239" t="s">
        <v>39149</v>
      </c>
      <c r="E8239" t="s">
        <v>39150</v>
      </c>
      <c r="F8239" t="s">
        <v>17</v>
      </c>
      <c r="G8239" t="s">
        <v>12069</v>
      </c>
      <c r="H8239" s="28">
        <v>1977</v>
      </c>
      <c r="I8239" t="s">
        <v>60</v>
      </c>
      <c r="J8239" t="s">
        <v>272</v>
      </c>
      <c r="K8239" t="s">
        <v>4112</v>
      </c>
      <c r="L8239" t="s">
        <v>39151</v>
      </c>
      <c r="M8239" t="str">
        <f>IFERROR(LEFT(Table3[[#This Row],[listed_in]], FIND(",", Table3[[#This Row],[listed_in]]) - 1), Table3[[#This Row],[listed_in]])</f>
        <v>Cult Movies</v>
      </c>
      <c r="N8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239">
        <f>YEAR(Table3[[#This Row],[date_added]])</f>
        <v>2020</v>
      </c>
      <c r="P8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39" s="28">
        <f>IFERROR(VALUE(LEFT(Table3[[#This Row],[duration]], FIND(" ",Table3[[#This Row],[duration]])-1)), "")</f>
        <v>96</v>
      </c>
      <c r="R8239">
        <f t="shared" si="128"/>
        <v>96</v>
      </c>
    </row>
    <row r="8240" spans="1:18" ht="196" x14ac:dyDescent="0.15">
      <c r="A8240" t="s">
        <v>39152</v>
      </c>
      <c r="B8240" t="s">
        <v>14</v>
      </c>
      <c r="C8240" t="s">
        <v>39153</v>
      </c>
      <c r="D8240" t="s">
        <v>39154</v>
      </c>
      <c r="E8240" t="s">
        <v>39155</v>
      </c>
      <c r="F8240" t="s">
        <v>17</v>
      </c>
      <c r="G8240" t="s">
        <v>23509</v>
      </c>
      <c r="H8240" s="28">
        <v>2017</v>
      </c>
      <c r="I8240" t="s">
        <v>29</v>
      </c>
      <c r="J8240" t="s">
        <v>3933</v>
      </c>
      <c r="K8240" t="s">
        <v>546</v>
      </c>
      <c r="L8240" t="s">
        <v>39156</v>
      </c>
      <c r="M8240" t="str">
        <f>IFERROR(LEFT(Table3[[#This Row],[listed_in]], FIND(",", Table3[[#This Row],[listed_in]]) - 1), Table3[[#This Row],[listed_in]])</f>
        <v>Documentaries</v>
      </c>
      <c r="N8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8240">
        <f>YEAR(Table3[[#This Row],[date_added]])</f>
        <v>2018</v>
      </c>
      <c r="P82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40" s="28">
        <f>IFERROR(VALUE(LEFT(Table3[[#This Row],[duration]], FIND(" ",Table3[[#This Row],[duration]])-1)), "")</f>
        <v>60</v>
      </c>
      <c r="R8240">
        <f t="shared" si="128"/>
        <v>60</v>
      </c>
    </row>
    <row r="8241" spans="1:18" ht="182" x14ac:dyDescent="0.15">
      <c r="A8241" t="s">
        <v>39157</v>
      </c>
      <c r="B8241" t="s">
        <v>14</v>
      </c>
      <c r="C8241" t="s">
        <v>39158</v>
      </c>
      <c r="D8241" t="s">
        <v>39159</v>
      </c>
      <c r="E8241" t="s">
        <v>39160</v>
      </c>
      <c r="F8241" t="s">
        <v>17</v>
      </c>
      <c r="G8241" t="s">
        <v>24833</v>
      </c>
      <c r="H8241" s="28">
        <v>2017</v>
      </c>
      <c r="I8241" t="s">
        <v>111</v>
      </c>
      <c r="J8241" t="s">
        <v>440</v>
      </c>
      <c r="K8241" t="s">
        <v>1016</v>
      </c>
      <c r="L8241" t="s">
        <v>39161</v>
      </c>
      <c r="M8241" t="str">
        <f>IFERROR(LEFT(Table3[[#This Row],[listed_in]], FIND(",", Table3[[#This Row],[listed_in]]) - 1), Table3[[#This Row],[listed_in]])</f>
        <v>Dramas</v>
      </c>
      <c r="N8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241">
        <f>YEAR(Table3[[#This Row],[date_added]])</f>
        <v>2017</v>
      </c>
      <c r="P82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41" s="28">
        <f>IFERROR(VALUE(LEFT(Table3[[#This Row],[duration]], FIND(" ",Table3[[#This Row],[duration]])-1)), "")</f>
        <v>113</v>
      </c>
      <c r="R8241">
        <f t="shared" si="128"/>
        <v>113</v>
      </c>
    </row>
    <row r="8242" spans="1:18" ht="266" x14ac:dyDescent="0.15">
      <c r="A8242" t="s">
        <v>39162</v>
      </c>
      <c r="B8242" t="s">
        <v>14</v>
      </c>
      <c r="C8242" t="s">
        <v>39163</v>
      </c>
      <c r="D8242" t="s">
        <v>39164</v>
      </c>
      <c r="E8242" t="s">
        <v>39165</v>
      </c>
      <c r="F8242" t="s">
        <v>2797</v>
      </c>
      <c r="G8242" t="s">
        <v>18256</v>
      </c>
      <c r="H8242" s="28">
        <v>2017</v>
      </c>
      <c r="I8242" t="s">
        <v>29</v>
      </c>
      <c r="J8242" t="s">
        <v>2924</v>
      </c>
      <c r="K8242" t="s">
        <v>258</v>
      </c>
      <c r="L8242" t="s">
        <v>39166</v>
      </c>
      <c r="M8242" t="str">
        <f>IFERROR(LEFT(Table3[[#This Row],[listed_in]], FIND(",", Table3[[#This Row],[listed_in]]) - 1), Table3[[#This Row],[listed_in]])</f>
        <v>Action &amp; Adventure</v>
      </c>
      <c r="N8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8242">
        <f>YEAR(Table3[[#This Row],[date_added]])</f>
        <v>2019</v>
      </c>
      <c r="P824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242" s="28">
        <f>IFERROR(VALUE(LEFT(Table3[[#This Row],[duration]], FIND(" ",Table3[[#This Row],[duration]])-1)), "")</f>
        <v>126</v>
      </c>
      <c r="R8242">
        <f t="shared" si="128"/>
        <v>126</v>
      </c>
    </row>
    <row r="8243" spans="1:18" ht="224" x14ac:dyDescent="0.15">
      <c r="A8243" t="s">
        <v>39167</v>
      </c>
      <c r="B8243" t="s">
        <v>14</v>
      </c>
      <c r="C8243" t="s">
        <v>39168</v>
      </c>
      <c r="D8243" t="s">
        <v>8653</v>
      </c>
      <c r="E8243" t="s">
        <v>39169</v>
      </c>
      <c r="F8243" t="s">
        <v>339</v>
      </c>
      <c r="G8243" t="s">
        <v>17264</v>
      </c>
      <c r="H8243" s="28">
        <v>2016</v>
      </c>
      <c r="I8243" t="s">
        <v>77</v>
      </c>
      <c r="J8243" t="s">
        <v>903</v>
      </c>
      <c r="K8243" t="s">
        <v>251</v>
      </c>
      <c r="L8243" t="s">
        <v>39170</v>
      </c>
      <c r="M8243" t="str">
        <f>IFERROR(LEFT(Table3[[#This Row],[listed_in]], FIND(",", Table3[[#This Row],[listed_in]]) - 1), Table3[[#This Row],[listed_in]])</f>
        <v>Dramas</v>
      </c>
      <c r="N8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243">
        <f>YEAR(Table3[[#This Row],[date_added]])</f>
        <v>2019</v>
      </c>
      <c r="P824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8243" s="28">
        <f>IFERROR(VALUE(LEFT(Table3[[#This Row],[duration]], FIND(" ",Table3[[#This Row],[duration]])-1)), "")</f>
        <v>109</v>
      </c>
      <c r="R8243">
        <f t="shared" si="128"/>
        <v>109</v>
      </c>
    </row>
    <row r="8244" spans="1:18" ht="224" x14ac:dyDescent="0.15">
      <c r="A8244" t="s">
        <v>39171</v>
      </c>
      <c r="B8244" t="s">
        <v>14</v>
      </c>
      <c r="C8244" t="s">
        <v>39172</v>
      </c>
      <c r="D8244" t="s">
        <v>39173</v>
      </c>
      <c r="E8244" t="s">
        <v>39174</v>
      </c>
      <c r="F8244" t="s">
        <v>17</v>
      </c>
      <c r="G8244" t="s">
        <v>39175</v>
      </c>
      <c r="H8244" s="28">
        <v>2016</v>
      </c>
      <c r="I8244" t="s">
        <v>320</v>
      </c>
      <c r="J8244" t="s">
        <v>386</v>
      </c>
      <c r="K8244" t="s">
        <v>3190</v>
      </c>
      <c r="L8244" t="s">
        <v>39176</v>
      </c>
      <c r="M8244" t="str">
        <f>IFERROR(LEFT(Table3[[#This Row],[listed_in]], FIND(",", Table3[[#This Row],[listed_in]]) - 1), Table3[[#This Row],[listed_in]])</f>
        <v>Horror Movies</v>
      </c>
      <c r="N8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244">
        <f>YEAR(Table3[[#This Row],[date_added]])</f>
        <v>2017</v>
      </c>
      <c r="P82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44" s="28">
        <f>IFERROR(VALUE(LEFT(Table3[[#This Row],[duration]], FIND(" ",Table3[[#This Row],[duration]])-1)), "")</f>
        <v>93</v>
      </c>
      <c r="R8244">
        <f t="shared" si="128"/>
        <v>93</v>
      </c>
    </row>
    <row r="8245" spans="1:18" ht="168" x14ac:dyDescent="0.15">
      <c r="A8245" t="s">
        <v>39177</v>
      </c>
      <c r="B8245" t="s">
        <v>24</v>
      </c>
      <c r="C8245" t="s">
        <v>39178</v>
      </c>
      <c r="E8245" t="s">
        <v>39179</v>
      </c>
      <c r="F8245" t="s">
        <v>184</v>
      </c>
      <c r="G8245" t="s">
        <v>17682</v>
      </c>
      <c r="H8245" s="28">
        <v>2017</v>
      </c>
      <c r="I8245" t="s">
        <v>77</v>
      </c>
      <c r="J8245" t="s">
        <v>37</v>
      </c>
      <c r="K8245" t="s">
        <v>1289</v>
      </c>
      <c r="L8245" t="s">
        <v>39180</v>
      </c>
      <c r="M8245" t="str">
        <f>IFERROR(LEFT(Table3[[#This Row],[listed_in]], FIND(",", Table3[[#This Row],[listed_in]]) - 1), Table3[[#This Row],[listed_in]])</f>
        <v>International TV Shows</v>
      </c>
      <c r="N8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45">
        <f>YEAR(Table3[[#This Row],[date_added]])</f>
        <v>2019</v>
      </c>
      <c r="P824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245" s="28">
        <f>IFERROR(VALUE(LEFT(Table3[[#This Row],[duration]], FIND(" ",Table3[[#This Row],[duration]])-1)), "")</f>
        <v>1</v>
      </c>
      <c r="R8245">
        <f t="shared" si="128"/>
        <v>1</v>
      </c>
    </row>
    <row r="8246" spans="1:18" ht="224" x14ac:dyDescent="0.15">
      <c r="A8246" t="s">
        <v>39181</v>
      </c>
      <c r="B8246" t="s">
        <v>14</v>
      </c>
      <c r="C8246" t="s">
        <v>39182</v>
      </c>
      <c r="D8246" t="s">
        <v>39183</v>
      </c>
      <c r="E8246" t="s">
        <v>39184</v>
      </c>
      <c r="F8246" t="s">
        <v>2797</v>
      </c>
      <c r="G8246" t="s">
        <v>18140</v>
      </c>
      <c r="H8246" s="28">
        <v>2010</v>
      </c>
      <c r="I8246" t="s">
        <v>29</v>
      </c>
      <c r="J8246" t="s">
        <v>925</v>
      </c>
      <c r="K8246" t="s">
        <v>1214</v>
      </c>
      <c r="L8246" t="s">
        <v>39185</v>
      </c>
      <c r="M8246" t="str">
        <f>IFERROR(LEFT(Table3[[#This Row],[listed_in]], FIND(",", Table3[[#This Row],[listed_in]]) - 1), Table3[[#This Row],[listed_in]])</f>
        <v>Dramas</v>
      </c>
      <c r="N8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246">
        <f>YEAR(Table3[[#This Row],[date_added]])</f>
        <v>2019</v>
      </c>
      <c r="P824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246" s="28">
        <f>IFERROR(VALUE(LEFT(Table3[[#This Row],[duration]], FIND(" ",Table3[[#This Row],[duration]])-1)), "")</f>
        <v>101</v>
      </c>
      <c r="R8246">
        <f t="shared" si="128"/>
        <v>101</v>
      </c>
    </row>
    <row r="8247" spans="1:18" ht="345" x14ac:dyDescent="0.15">
      <c r="A8247" t="s">
        <v>39186</v>
      </c>
      <c r="B8247" t="s">
        <v>14</v>
      </c>
      <c r="C8247" t="s">
        <v>39187</v>
      </c>
      <c r="D8247" t="s">
        <v>39188</v>
      </c>
      <c r="E8247" t="s">
        <v>39189</v>
      </c>
      <c r="F8247" t="s">
        <v>22632</v>
      </c>
      <c r="G8247" t="s">
        <v>26552</v>
      </c>
      <c r="H8247" s="28">
        <v>2016</v>
      </c>
      <c r="I8247" t="s">
        <v>77</v>
      </c>
      <c r="J8247" t="s">
        <v>222</v>
      </c>
      <c r="K8247" t="s">
        <v>251</v>
      </c>
      <c r="L8247" t="s">
        <v>39190</v>
      </c>
      <c r="M8247" t="str">
        <f>IFERROR(LEFT(Table3[[#This Row],[listed_in]], FIND(",", Table3[[#This Row],[listed_in]]) - 1), Table3[[#This Row],[listed_in]])</f>
        <v>Dramas</v>
      </c>
      <c r="N8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247">
        <f>YEAR(Table3[[#This Row],[date_added]])</f>
        <v>2017</v>
      </c>
      <c r="P824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247" s="28">
        <f>IFERROR(VALUE(LEFT(Table3[[#This Row],[duration]], FIND(" ",Table3[[#This Row],[duration]])-1)), "")</f>
        <v>111</v>
      </c>
      <c r="R8247">
        <f t="shared" si="128"/>
        <v>111</v>
      </c>
    </row>
    <row r="8248" spans="1:18" ht="293" x14ac:dyDescent="0.15">
      <c r="A8248" t="s">
        <v>39191</v>
      </c>
      <c r="B8248" t="s">
        <v>14</v>
      </c>
      <c r="C8248" t="s">
        <v>39192</v>
      </c>
      <c r="D8248" t="s">
        <v>4599</v>
      </c>
      <c r="E8248" t="s">
        <v>39193</v>
      </c>
      <c r="F8248" t="s">
        <v>39194</v>
      </c>
      <c r="G8248" t="s">
        <v>39195</v>
      </c>
      <c r="H8248" s="28">
        <v>2015</v>
      </c>
      <c r="I8248" t="s">
        <v>29</v>
      </c>
      <c r="J8248" t="s">
        <v>1066</v>
      </c>
      <c r="K8248" t="s">
        <v>70</v>
      </c>
      <c r="L8248" t="s">
        <v>39196</v>
      </c>
      <c r="M8248" t="str">
        <f>IFERROR(LEFT(Table3[[#This Row],[listed_in]], FIND(",", Table3[[#This Row],[listed_in]]) - 1), Table3[[#This Row],[listed_in]])</f>
        <v>Dramas</v>
      </c>
      <c r="N8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248">
        <f>YEAR(Table3[[#This Row],[date_added]])</f>
        <v>2016</v>
      </c>
      <c r="P824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248" s="28">
        <f>IFERROR(VALUE(LEFT(Table3[[#This Row],[duration]], FIND(" ",Table3[[#This Row],[duration]])-1)), "")</f>
        <v>107</v>
      </c>
      <c r="R8248">
        <f t="shared" si="128"/>
        <v>107</v>
      </c>
    </row>
    <row r="8249" spans="1:18" ht="210" x14ac:dyDescent="0.15">
      <c r="A8249" t="s">
        <v>39197</v>
      </c>
      <c r="B8249" t="s">
        <v>14</v>
      </c>
      <c r="C8249" t="s">
        <v>39198</v>
      </c>
      <c r="D8249" t="s">
        <v>39199</v>
      </c>
      <c r="E8249" t="s">
        <v>39200</v>
      </c>
      <c r="F8249" t="s">
        <v>581</v>
      </c>
      <c r="G8249" t="s">
        <v>16294</v>
      </c>
      <c r="H8249" s="28">
        <v>2013</v>
      </c>
      <c r="I8249" t="s">
        <v>60</v>
      </c>
      <c r="J8249" t="s">
        <v>368</v>
      </c>
      <c r="K8249" t="s">
        <v>1016</v>
      </c>
      <c r="L8249" t="s">
        <v>39201</v>
      </c>
      <c r="M8249" t="str">
        <f>IFERROR(LEFT(Table3[[#This Row],[listed_in]], FIND(",", Table3[[#This Row],[listed_in]]) - 1), Table3[[#This Row],[listed_in]])</f>
        <v>Dramas</v>
      </c>
      <c r="N8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249">
        <f>YEAR(Table3[[#This Row],[date_added]])</f>
        <v>2019</v>
      </c>
      <c r="P82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49" s="28">
        <f>IFERROR(VALUE(LEFT(Table3[[#This Row],[duration]], FIND(" ",Table3[[#This Row],[duration]])-1)), "")</f>
        <v>100</v>
      </c>
      <c r="R8249">
        <f t="shared" si="128"/>
        <v>100</v>
      </c>
    </row>
    <row r="8250" spans="1:18" ht="238" x14ac:dyDescent="0.15">
      <c r="A8250" t="s">
        <v>39202</v>
      </c>
      <c r="B8250" t="s">
        <v>14</v>
      </c>
      <c r="C8250" t="s">
        <v>39203</v>
      </c>
      <c r="D8250" t="s">
        <v>39204</v>
      </c>
      <c r="E8250" t="s">
        <v>39205</v>
      </c>
      <c r="F8250" t="s">
        <v>17</v>
      </c>
      <c r="G8250" t="s">
        <v>19627</v>
      </c>
      <c r="H8250" s="28">
        <v>2016</v>
      </c>
      <c r="I8250" t="s">
        <v>111</v>
      </c>
      <c r="J8250" t="s">
        <v>563</v>
      </c>
      <c r="K8250" t="s">
        <v>112</v>
      </c>
      <c r="L8250" t="s">
        <v>39206</v>
      </c>
      <c r="M8250" t="str">
        <f>IFERROR(LEFT(Table3[[#This Row],[listed_in]], FIND(",", Table3[[#This Row],[listed_in]]) - 1), Table3[[#This Row],[listed_in]])</f>
        <v>Children &amp; Family Movies</v>
      </c>
      <c r="N8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250">
        <f>YEAR(Table3[[#This Row],[date_added]])</f>
        <v>2019</v>
      </c>
      <c r="P8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0" s="28">
        <f>IFERROR(VALUE(LEFT(Table3[[#This Row],[duration]], FIND(" ",Table3[[#This Row],[duration]])-1)), "")</f>
        <v>92</v>
      </c>
      <c r="R8250">
        <f t="shared" si="128"/>
        <v>92</v>
      </c>
    </row>
    <row r="8251" spans="1:18" ht="319" x14ac:dyDescent="0.15">
      <c r="A8251" t="s">
        <v>39207</v>
      </c>
      <c r="B8251" t="s">
        <v>14</v>
      </c>
      <c r="C8251" t="s">
        <v>39208</v>
      </c>
      <c r="D8251" t="s">
        <v>32329</v>
      </c>
      <c r="E8251" t="s">
        <v>39209</v>
      </c>
      <c r="F8251" t="s">
        <v>17</v>
      </c>
      <c r="G8251" t="s">
        <v>16294</v>
      </c>
      <c r="H8251" s="28">
        <v>1965</v>
      </c>
      <c r="I8251" t="s">
        <v>77</v>
      </c>
      <c r="J8251" t="s">
        <v>199</v>
      </c>
      <c r="K8251" t="s">
        <v>987</v>
      </c>
      <c r="L8251" t="s">
        <v>39210</v>
      </c>
      <c r="M8251" t="str">
        <f>IFERROR(LEFT(Table3[[#This Row],[listed_in]], FIND(",", Table3[[#This Row],[listed_in]]) - 1), Table3[[#This Row],[listed_in]])</f>
        <v>Classic Movies</v>
      </c>
      <c r="N8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251">
        <f>YEAR(Table3[[#This Row],[date_added]])</f>
        <v>2019</v>
      </c>
      <c r="P82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1" s="28">
        <f>IFERROR(VALUE(LEFT(Table3[[#This Row],[duration]], FIND(" ",Table3[[#This Row],[duration]])-1)), "")</f>
        <v>103</v>
      </c>
      <c r="R8251">
        <f t="shared" si="128"/>
        <v>103</v>
      </c>
    </row>
    <row r="8252" spans="1:18" ht="182" x14ac:dyDescent="0.15">
      <c r="A8252" t="s">
        <v>39211</v>
      </c>
      <c r="B8252" t="s">
        <v>24</v>
      </c>
      <c r="C8252" t="s">
        <v>39212</v>
      </c>
      <c r="E8252" t="s">
        <v>39213</v>
      </c>
      <c r="F8252" t="s">
        <v>76</v>
      </c>
      <c r="G8252" t="s">
        <v>24311</v>
      </c>
      <c r="H8252" s="28">
        <v>2011</v>
      </c>
      <c r="I8252" t="s">
        <v>111</v>
      </c>
      <c r="J8252" t="s">
        <v>37</v>
      </c>
      <c r="K8252" t="s">
        <v>461</v>
      </c>
      <c r="L8252" t="s">
        <v>39214</v>
      </c>
      <c r="M8252" t="str">
        <f>IFERROR(LEFT(Table3[[#This Row],[listed_in]], FIND(",", Table3[[#This Row],[listed_in]]) - 1), Table3[[#This Row],[listed_in]])</f>
        <v>British TV Shows</v>
      </c>
      <c r="N8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52">
        <f>YEAR(Table3[[#This Row],[date_added]])</f>
        <v>2018</v>
      </c>
      <c r="P82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52" s="28">
        <f>IFERROR(VALUE(LEFT(Table3[[#This Row],[duration]], FIND(" ",Table3[[#This Row],[duration]])-1)), "")</f>
        <v>1</v>
      </c>
      <c r="R8252">
        <f t="shared" si="128"/>
        <v>1</v>
      </c>
    </row>
    <row r="8253" spans="1:18" ht="252" x14ac:dyDescent="0.15">
      <c r="A8253" t="s">
        <v>39215</v>
      </c>
      <c r="B8253" t="s">
        <v>14</v>
      </c>
      <c r="C8253" t="s">
        <v>39216</v>
      </c>
      <c r="D8253" t="s">
        <v>4969</v>
      </c>
      <c r="E8253" t="s">
        <v>39217</v>
      </c>
      <c r="F8253" t="s">
        <v>17</v>
      </c>
      <c r="G8253" t="s">
        <v>22856</v>
      </c>
      <c r="H8253" s="28">
        <v>2010</v>
      </c>
      <c r="I8253" t="s">
        <v>320</v>
      </c>
      <c r="J8253" t="s">
        <v>257</v>
      </c>
      <c r="K8253" t="s">
        <v>1120</v>
      </c>
      <c r="L8253" t="s">
        <v>39218</v>
      </c>
      <c r="M8253" t="str">
        <f>IFERROR(LEFT(Table3[[#This Row],[listed_in]], FIND(",", Table3[[#This Row],[listed_in]]) - 1), Table3[[#This Row],[listed_in]])</f>
        <v>Dramas</v>
      </c>
      <c r="N8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253">
        <f>YEAR(Table3[[#This Row],[date_added]])</f>
        <v>2018</v>
      </c>
      <c r="P82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3" s="28">
        <f>IFERROR(VALUE(LEFT(Table3[[#This Row],[duration]], FIND(" ",Table3[[#This Row],[duration]])-1)), "")</f>
        <v>105</v>
      </c>
      <c r="R8253">
        <f t="shared" si="128"/>
        <v>105</v>
      </c>
    </row>
    <row r="8254" spans="1:18" ht="238" x14ac:dyDescent="0.15">
      <c r="A8254" t="s">
        <v>39219</v>
      </c>
      <c r="B8254" t="s">
        <v>14</v>
      </c>
      <c r="C8254" t="s">
        <v>39220</v>
      </c>
      <c r="D8254" t="s">
        <v>16315</v>
      </c>
      <c r="E8254" t="s">
        <v>39221</v>
      </c>
      <c r="F8254" t="s">
        <v>17</v>
      </c>
      <c r="G8254" t="s">
        <v>32162</v>
      </c>
      <c r="H8254" s="28">
        <v>2018</v>
      </c>
      <c r="I8254" t="s">
        <v>77</v>
      </c>
      <c r="J8254" t="s">
        <v>199</v>
      </c>
      <c r="K8254" t="s">
        <v>689</v>
      </c>
      <c r="L8254" t="s">
        <v>39222</v>
      </c>
      <c r="M8254" t="str">
        <f>IFERROR(LEFT(Table3[[#This Row],[listed_in]], FIND(",", Table3[[#This Row],[listed_in]]) - 1), Table3[[#This Row],[listed_in]])</f>
        <v>Comedies</v>
      </c>
      <c r="N8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254">
        <f>YEAR(Table3[[#This Row],[date_added]])</f>
        <v>2019</v>
      </c>
      <c r="P82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4" s="28">
        <f>IFERROR(VALUE(LEFT(Table3[[#This Row],[duration]], FIND(" ",Table3[[#This Row],[duration]])-1)), "")</f>
        <v>103</v>
      </c>
      <c r="R8254">
        <f t="shared" si="128"/>
        <v>103</v>
      </c>
    </row>
    <row r="8255" spans="1:18" ht="210" x14ac:dyDescent="0.15">
      <c r="A8255" t="s">
        <v>39223</v>
      </c>
      <c r="B8255" t="s">
        <v>14</v>
      </c>
      <c r="C8255" t="s">
        <v>39224</v>
      </c>
      <c r="D8255" t="s">
        <v>39225</v>
      </c>
      <c r="E8255" t="s">
        <v>39226</v>
      </c>
      <c r="F8255" t="s">
        <v>938</v>
      </c>
      <c r="G8255" t="s">
        <v>31677</v>
      </c>
      <c r="H8255" s="28">
        <v>2016</v>
      </c>
      <c r="I8255" t="s">
        <v>19</v>
      </c>
      <c r="J8255" t="s">
        <v>925</v>
      </c>
      <c r="K8255" t="s">
        <v>709</v>
      </c>
      <c r="L8255" t="s">
        <v>39227</v>
      </c>
      <c r="M8255" t="str">
        <f>IFERROR(LEFT(Table3[[#This Row],[listed_in]], FIND(",", Table3[[#This Row],[listed_in]]) - 1), Table3[[#This Row],[listed_in]])</f>
        <v>Comedies</v>
      </c>
      <c r="N8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255">
        <f>YEAR(Table3[[#This Row],[date_added]])</f>
        <v>2019</v>
      </c>
      <c r="P82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255" s="28">
        <f>IFERROR(VALUE(LEFT(Table3[[#This Row],[duration]], FIND(" ",Table3[[#This Row],[duration]])-1)), "")</f>
        <v>101</v>
      </c>
      <c r="R8255">
        <f t="shared" si="128"/>
        <v>101</v>
      </c>
    </row>
    <row r="8256" spans="1:18" ht="224" x14ac:dyDescent="0.15">
      <c r="A8256" t="s">
        <v>39228</v>
      </c>
      <c r="B8256" t="s">
        <v>14</v>
      </c>
      <c r="C8256" t="s">
        <v>39229</v>
      </c>
      <c r="D8256" t="s">
        <v>39230</v>
      </c>
      <c r="E8256" t="s">
        <v>39231</v>
      </c>
      <c r="F8256" t="s">
        <v>39232</v>
      </c>
      <c r="G8256" t="s">
        <v>17369</v>
      </c>
      <c r="H8256" s="28">
        <v>2013</v>
      </c>
      <c r="I8256" t="s">
        <v>29</v>
      </c>
      <c r="J8256" t="s">
        <v>2173</v>
      </c>
      <c r="K8256" t="s">
        <v>4878</v>
      </c>
      <c r="L8256" t="s">
        <v>39233</v>
      </c>
      <c r="M8256" t="str">
        <f>IFERROR(LEFT(Table3[[#This Row],[listed_in]], FIND(",", Table3[[#This Row],[listed_in]]) - 1), Table3[[#This Row],[listed_in]])</f>
        <v>Dramas</v>
      </c>
      <c r="N8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256">
        <f>YEAR(Table3[[#This Row],[date_added]])</f>
        <v>2019</v>
      </c>
      <c r="P8256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256" s="28">
        <f>IFERROR(VALUE(LEFT(Table3[[#This Row],[duration]], FIND(" ",Table3[[#This Row],[duration]])-1)), "")</f>
        <v>123</v>
      </c>
      <c r="R8256">
        <f t="shared" si="128"/>
        <v>123</v>
      </c>
    </row>
    <row r="8257" spans="1:18" ht="154" x14ac:dyDescent="0.15">
      <c r="A8257" t="s">
        <v>39234</v>
      </c>
      <c r="B8257" t="s">
        <v>14</v>
      </c>
      <c r="C8257" t="s">
        <v>39235</v>
      </c>
      <c r="D8257" t="s">
        <v>12985</v>
      </c>
      <c r="E8257" t="s">
        <v>39236</v>
      </c>
      <c r="F8257" t="s">
        <v>2797</v>
      </c>
      <c r="G8257" t="s">
        <v>18895</v>
      </c>
      <c r="H8257" s="28">
        <v>2011</v>
      </c>
      <c r="I8257" t="s">
        <v>77</v>
      </c>
      <c r="J8257" t="s">
        <v>708</v>
      </c>
      <c r="K8257" t="s">
        <v>8030</v>
      </c>
      <c r="L8257" t="s">
        <v>39237</v>
      </c>
      <c r="M8257" t="str">
        <f>IFERROR(LEFT(Table3[[#This Row],[listed_in]], FIND(",", Table3[[#This Row],[listed_in]]) - 1), Table3[[#This Row],[listed_in]])</f>
        <v>Comedies</v>
      </c>
      <c r="N8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8257">
        <f>YEAR(Table3[[#This Row],[date_added]])</f>
        <v>2019</v>
      </c>
      <c r="P825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257" s="28">
        <f>IFERROR(VALUE(LEFT(Table3[[#This Row],[duration]], FIND(" ",Table3[[#This Row],[duration]])-1)), "")</f>
        <v>114</v>
      </c>
      <c r="R8257">
        <f t="shared" si="128"/>
        <v>114</v>
      </c>
    </row>
    <row r="8258" spans="1:18" ht="252" x14ac:dyDescent="0.15">
      <c r="A8258" t="s">
        <v>39238</v>
      </c>
      <c r="B8258" t="s">
        <v>14</v>
      </c>
      <c r="C8258" t="s">
        <v>39239</v>
      </c>
      <c r="D8258" t="s">
        <v>39240</v>
      </c>
      <c r="E8258" t="s">
        <v>39241</v>
      </c>
      <c r="F8258" t="s">
        <v>17</v>
      </c>
      <c r="G8258" t="s">
        <v>14999</v>
      </c>
      <c r="H8258" s="28">
        <v>1996</v>
      </c>
      <c r="I8258" t="s">
        <v>320</v>
      </c>
      <c r="J8258" t="s">
        <v>925</v>
      </c>
      <c r="K8258" t="s">
        <v>3190</v>
      </c>
      <c r="L8258" t="s">
        <v>39242</v>
      </c>
      <c r="M8258" t="str">
        <f>IFERROR(LEFT(Table3[[#This Row],[listed_in]], FIND(",", Table3[[#This Row],[listed_in]]) - 1), Table3[[#This Row],[listed_in]])</f>
        <v>Horror Movies</v>
      </c>
      <c r="N8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258">
        <f>YEAR(Table3[[#This Row],[date_added]])</f>
        <v>2020</v>
      </c>
      <c r="P82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8" s="28">
        <f>IFERROR(VALUE(LEFT(Table3[[#This Row],[duration]], FIND(" ",Table3[[#This Row],[duration]])-1)), "")</f>
        <v>101</v>
      </c>
      <c r="R8258">
        <f t="shared" ref="R8258:R8321" si="129">IFERROR(VALUE(Q8258), "")</f>
        <v>101</v>
      </c>
    </row>
    <row r="8259" spans="1:18" ht="168" x14ac:dyDescent="0.15">
      <c r="A8259" t="s">
        <v>39243</v>
      </c>
      <c r="B8259" t="s">
        <v>24</v>
      </c>
      <c r="C8259" t="s">
        <v>39244</v>
      </c>
      <c r="E8259" t="s">
        <v>39245</v>
      </c>
      <c r="F8259" t="s">
        <v>634</v>
      </c>
      <c r="G8259" t="s">
        <v>39246</v>
      </c>
      <c r="H8259" s="28">
        <v>2016</v>
      </c>
      <c r="I8259" t="s">
        <v>77</v>
      </c>
      <c r="J8259" t="s">
        <v>30</v>
      </c>
      <c r="K8259" t="s">
        <v>3572</v>
      </c>
      <c r="L8259" t="s">
        <v>39247</v>
      </c>
      <c r="M8259" t="str">
        <f>IFERROR(LEFT(Table3[[#This Row],[listed_in]], FIND(",", Table3[[#This Row],[listed_in]]) - 1), Table3[[#This Row],[listed_in]])</f>
        <v>International TV Shows</v>
      </c>
      <c r="N8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259">
        <f>YEAR(Table3[[#This Row],[date_added]])</f>
        <v>2017</v>
      </c>
      <c r="P825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259" s="28">
        <f>IFERROR(VALUE(LEFT(Table3[[#This Row],[duration]], FIND(" ",Table3[[#This Row],[duration]])-1)), "")</f>
        <v>2</v>
      </c>
      <c r="R8259">
        <f t="shared" si="129"/>
        <v>2</v>
      </c>
    </row>
    <row r="8260" spans="1:18" ht="196" x14ac:dyDescent="0.15">
      <c r="A8260" t="s">
        <v>39248</v>
      </c>
      <c r="B8260" t="s">
        <v>14</v>
      </c>
      <c r="C8260" t="s">
        <v>39249</v>
      </c>
      <c r="D8260" t="s">
        <v>39250</v>
      </c>
      <c r="E8260" t="s">
        <v>39251</v>
      </c>
      <c r="F8260" t="s">
        <v>17</v>
      </c>
      <c r="G8260" t="s">
        <v>17706</v>
      </c>
      <c r="H8260" s="28">
        <v>2013</v>
      </c>
      <c r="I8260" t="s">
        <v>60</v>
      </c>
      <c r="J8260" t="s">
        <v>353</v>
      </c>
      <c r="K8260" t="s">
        <v>112</v>
      </c>
      <c r="L8260" t="s">
        <v>39252</v>
      </c>
      <c r="M8260" t="str">
        <f>IFERROR(LEFT(Table3[[#This Row],[listed_in]], FIND(",", Table3[[#This Row],[listed_in]]) - 1), Table3[[#This Row],[listed_in]])</f>
        <v>Children &amp; Family Movies</v>
      </c>
      <c r="N8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260">
        <f>YEAR(Table3[[#This Row],[date_added]])</f>
        <v>2019</v>
      </c>
      <c r="P82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60" s="28">
        <f>IFERROR(VALUE(LEFT(Table3[[#This Row],[duration]], FIND(" ",Table3[[#This Row],[duration]])-1)), "")</f>
        <v>99</v>
      </c>
      <c r="R8260">
        <f t="shared" si="129"/>
        <v>99</v>
      </c>
    </row>
    <row r="8261" spans="1:18" ht="293" x14ac:dyDescent="0.15">
      <c r="A8261" t="s">
        <v>39253</v>
      </c>
      <c r="B8261" t="s">
        <v>14</v>
      </c>
      <c r="C8261" t="s">
        <v>39254</v>
      </c>
      <c r="D8261" t="s">
        <v>34515</v>
      </c>
      <c r="E8261" t="s">
        <v>39255</v>
      </c>
      <c r="F8261" t="s">
        <v>17</v>
      </c>
      <c r="G8261" t="s">
        <v>20403</v>
      </c>
      <c r="H8261" s="28">
        <v>1994</v>
      </c>
      <c r="I8261" t="s">
        <v>320</v>
      </c>
      <c r="J8261" t="s">
        <v>380</v>
      </c>
      <c r="K8261" t="s">
        <v>4032</v>
      </c>
      <c r="L8261" t="s">
        <v>39256</v>
      </c>
      <c r="M8261" t="str">
        <f>IFERROR(LEFT(Table3[[#This Row],[listed_in]], FIND(",", Table3[[#This Row],[listed_in]]) - 1), Table3[[#This Row],[listed_in]])</f>
        <v>Action &amp; Adventure</v>
      </c>
      <c r="N8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261">
        <f>YEAR(Table3[[#This Row],[date_added]])</f>
        <v>2019</v>
      </c>
      <c r="P82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61" s="28">
        <f>IFERROR(VALUE(LEFT(Table3[[#This Row],[duration]], FIND(" ",Table3[[#This Row],[duration]])-1)), "")</f>
        <v>102</v>
      </c>
      <c r="R8261">
        <f t="shared" si="129"/>
        <v>102</v>
      </c>
    </row>
    <row r="8262" spans="1:18" ht="210" x14ac:dyDescent="0.15">
      <c r="A8262" t="s">
        <v>39257</v>
      </c>
      <c r="B8262" t="s">
        <v>14</v>
      </c>
      <c r="C8262" t="s">
        <v>39258</v>
      </c>
      <c r="D8262" t="s">
        <v>39259</v>
      </c>
      <c r="E8262" t="s">
        <v>39260</v>
      </c>
      <c r="F8262" t="s">
        <v>2071</v>
      </c>
      <c r="G8262" t="s">
        <v>16912</v>
      </c>
      <c r="H8262" s="28">
        <v>1970</v>
      </c>
      <c r="I8262" t="s">
        <v>111</v>
      </c>
      <c r="J8262" t="s">
        <v>2230</v>
      </c>
      <c r="K8262" t="s">
        <v>1693</v>
      </c>
      <c r="L8262" t="s">
        <v>39261</v>
      </c>
      <c r="M8262" t="str">
        <f>IFERROR(LEFT(Table3[[#This Row],[listed_in]], FIND(",", Table3[[#This Row],[listed_in]]) - 1), Table3[[#This Row],[listed_in]])</f>
        <v>Comedies</v>
      </c>
      <c r="N8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8262">
        <f>YEAR(Table3[[#This Row],[date_added]])</f>
        <v>2019</v>
      </c>
      <c r="P8262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262" s="28">
        <f>IFERROR(VALUE(LEFT(Table3[[#This Row],[duration]], FIND(" ",Table3[[#This Row],[duration]])-1)), "")</f>
        <v>66</v>
      </c>
      <c r="R8262">
        <f t="shared" si="129"/>
        <v>66</v>
      </c>
    </row>
    <row r="8263" spans="1:18" ht="266" x14ac:dyDescent="0.15">
      <c r="A8263" t="s">
        <v>39262</v>
      </c>
      <c r="B8263" t="s">
        <v>14</v>
      </c>
      <c r="C8263" t="s">
        <v>39263</v>
      </c>
      <c r="D8263" t="s">
        <v>39084</v>
      </c>
      <c r="E8263" t="s">
        <v>39264</v>
      </c>
      <c r="F8263" t="s">
        <v>16005</v>
      </c>
      <c r="G8263" t="s">
        <v>14999</v>
      </c>
      <c r="H8263" s="28">
        <v>1992</v>
      </c>
      <c r="I8263" t="s">
        <v>320</v>
      </c>
      <c r="J8263" t="s">
        <v>1055</v>
      </c>
      <c r="K8263" t="s">
        <v>39265</v>
      </c>
      <c r="L8263" t="s">
        <v>39266</v>
      </c>
      <c r="M8263" t="str">
        <f>IFERROR(LEFT(Table3[[#This Row],[listed_in]], FIND(",", Table3[[#This Row],[listed_in]]) - 1), Table3[[#This Row],[listed_in]])</f>
        <v>Classic Movies</v>
      </c>
      <c r="N8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263">
        <f>YEAR(Table3[[#This Row],[date_added]])</f>
        <v>2020</v>
      </c>
      <c r="P82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63" s="28">
        <f>IFERROR(VALUE(LEFT(Table3[[#This Row],[duration]], FIND(" ",Table3[[#This Row],[duration]])-1)), "")</f>
        <v>112</v>
      </c>
      <c r="R8263">
        <f t="shared" si="129"/>
        <v>112</v>
      </c>
    </row>
    <row r="8264" spans="1:18" ht="154" x14ac:dyDescent="0.15">
      <c r="A8264" t="s">
        <v>39267</v>
      </c>
      <c r="B8264" t="s">
        <v>24</v>
      </c>
      <c r="C8264" t="s">
        <v>39268</v>
      </c>
      <c r="E8264" t="s">
        <v>29566</v>
      </c>
      <c r="F8264" t="s">
        <v>17</v>
      </c>
      <c r="G8264" t="s">
        <v>17147</v>
      </c>
      <c r="H8264" s="28">
        <v>2016</v>
      </c>
      <c r="I8264" t="s">
        <v>111</v>
      </c>
      <c r="J8264" t="s">
        <v>37</v>
      </c>
      <c r="K8264" t="s">
        <v>623</v>
      </c>
      <c r="L8264" t="s">
        <v>39269</v>
      </c>
      <c r="M8264" t="str">
        <f>IFERROR(LEFT(Table3[[#This Row],[listed_in]], FIND(",", Table3[[#This Row],[listed_in]]) - 1), Table3[[#This Row],[listed_in]])</f>
        <v>Docuseries</v>
      </c>
      <c r="N8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64">
        <f>YEAR(Table3[[#This Row],[date_added]])</f>
        <v>2019</v>
      </c>
      <c r="P82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64" s="28">
        <f>IFERROR(VALUE(LEFT(Table3[[#This Row],[duration]], FIND(" ",Table3[[#This Row],[duration]])-1)), "")</f>
        <v>1</v>
      </c>
      <c r="R8264">
        <f t="shared" si="129"/>
        <v>1</v>
      </c>
    </row>
    <row r="8265" spans="1:18" ht="196" x14ac:dyDescent="0.15">
      <c r="A8265" t="s">
        <v>39270</v>
      </c>
      <c r="B8265" t="s">
        <v>14</v>
      </c>
      <c r="C8265" t="s">
        <v>39271</v>
      </c>
      <c r="D8265" t="s">
        <v>39272</v>
      </c>
      <c r="E8265" t="s">
        <v>39273</v>
      </c>
      <c r="F8265" t="s">
        <v>581</v>
      </c>
      <c r="G8265" t="s">
        <v>32930</v>
      </c>
      <c r="H8265" s="28">
        <v>2015</v>
      </c>
      <c r="I8265" t="s">
        <v>320</v>
      </c>
      <c r="J8265" t="s">
        <v>925</v>
      </c>
      <c r="K8265" t="s">
        <v>200</v>
      </c>
      <c r="L8265" t="s">
        <v>39274</v>
      </c>
      <c r="M8265" t="str">
        <f>IFERROR(LEFT(Table3[[#This Row],[listed_in]], FIND(",", Table3[[#This Row],[listed_in]]) - 1), Table3[[#This Row],[listed_in]])</f>
        <v>Comedies</v>
      </c>
      <c r="N8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265">
        <f>YEAR(Table3[[#This Row],[date_added]])</f>
        <v>2017</v>
      </c>
      <c r="P82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65" s="28">
        <f>IFERROR(VALUE(LEFT(Table3[[#This Row],[duration]], FIND(" ",Table3[[#This Row],[duration]])-1)), "")</f>
        <v>101</v>
      </c>
      <c r="R8265">
        <f t="shared" si="129"/>
        <v>101</v>
      </c>
    </row>
    <row r="8266" spans="1:18" ht="154" x14ac:dyDescent="0.15">
      <c r="A8266" t="s">
        <v>39275</v>
      </c>
      <c r="B8266" t="s">
        <v>14</v>
      </c>
      <c r="C8266" t="s">
        <v>39276</v>
      </c>
      <c r="D8266" t="s">
        <v>39277</v>
      </c>
      <c r="E8266" t="s">
        <v>39278</v>
      </c>
      <c r="F8266" t="s">
        <v>47</v>
      </c>
      <c r="G8266" t="s">
        <v>24515</v>
      </c>
      <c r="H8266" s="28">
        <v>2009</v>
      </c>
      <c r="I8266" t="s">
        <v>77</v>
      </c>
      <c r="J8266" t="s">
        <v>353</v>
      </c>
      <c r="K8266" t="s">
        <v>104</v>
      </c>
      <c r="L8266" t="s">
        <v>39279</v>
      </c>
      <c r="M8266" t="str">
        <f>IFERROR(LEFT(Table3[[#This Row],[listed_in]], FIND(",", Table3[[#This Row],[listed_in]]) - 1), Table3[[#This Row],[listed_in]])</f>
        <v>Dramas</v>
      </c>
      <c r="N8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266">
        <f>YEAR(Table3[[#This Row],[date_added]])</f>
        <v>2018</v>
      </c>
      <c r="P82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266" s="28">
        <f>IFERROR(VALUE(LEFT(Table3[[#This Row],[duration]], FIND(" ",Table3[[#This Row],[duration]])-1)), "")</f>
        <v>99</v>
      </c>
      <c r="R8266">
        <f t="shared" si="129"/>
        <v>99</v>
      </c>
    </row>
    <row r="8267" spans="1:18" ht="168" x14ac:dyDescent="0.15">
      <c r="A8267" t="s">
        <v>39280</v>
      </c>
      <c r="B8267" t="s">
        <v>14</v>
      </c>
      <c r="C8267" t="s">
        <v>39281</v>
      </c>
      <c r="D8267" t="s">
        <v>32705</v>
      </c>
      <c r="E8267" t="s">
        <v>39282</v>
      </c>
      <c r="F8267" t="s">
        <v>2429</v>
      </c>
      <c r="G8267" t="s">
        <v>30085</v>
      </c>
      <c r="H8267" s="28">
        <v>2011</v>
      </c>
      <c r="I8267" t="s">
        <v>29</v>
      </c>
      <c r="J8267" t="s">
        <v>257</v>
      </c>
      <c r="K8267" t="s">
        <v>575</v>
      </c>
      <c r="L8267" t="s">
        <v>39283</v>
      </c>
      <c r="M8267" t="str">
        <f>IFERROR(LEFT(Table3[[#This Row],[listed_in]], FIND(",", Table3[[#This Row],[listed_in]]) - 1), Table3[[#This Row],[listed_in]])</f>
        <v>Dramas</v>
      </c>
      <c r="N8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267">
        <f>YEAR(Table3[[#This Row],[date_added]])</f>
        <v>2018</v>
      </c>
      <c r="P826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267" s="28">
        <f>IFERROR(VALUE(LEFT(Table3[[#This Row],[duration]], FIND(" ",Table3[[#This Row],[duration]])-1)), "")</f>
        <v>105</v>
      </c>
      <c r="R8267">
        <f t="shared" si="129"/>
        <v>105</v>
      </c>
    </row>
    <row r="8268" spans="1:18" ht="210" x14ac:dyDescent="0.15">
      <c r="A8268" t="s">
        <v>39284</v>
      </c>
      <c r="B8268" t="s">
        <v>14</v>
      </c>
      <c r="C8268" t="s">
        <v>39285</v>
      </c>
      <c r="D8268" t="s">
        <v>39286</v>
      </c>
      <c r="E8268" t="s">
        <v>39287</v>
      </c>
      <c r="F8268" t="s">
        <v>586</v>
      </c>
      <c r="G8268" t="s">
        <v>18791</v>
      </c>
      <c r="H8268" s="28">
        <v>1982</v>
      </c>
      <c r="I8268" t="s">
        <v>60</v>
      </c>
      <c r="J8268" t="s">
        <v>386</v>
      </c>
      <c r="K8268" t="s">
        <v>62</v>
      </c>
      <c r="L8268" t="s">
        <v>39288</v>
      </c>
      <c r="M8268" t="str">
        <f>IFERROR(LEFT(Table3[[#This Row],[listed_in]], FIND(",", Table3[[#This Row],[listed_in]]) - 1), Table3[[#This Row],[listed_in]])</f>
        <v>Children &amp; Family Movies</v>
      </c>
      <c r="N8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268">
        <f>YEAR(Table3[[#This Row],[date_added]])</f>
        <v>2019</v>
      </c>
      <c r="P82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68" s="28">
        <f>IFERROR(VALUE(LEFT(Table3[[#This Row],[duration]], FIND(" ",Table3[[#This Row],[duration]])-1)), "")</f>
        <v>93</v>
      </c>
      <c r="R8268">
        <f t="shared" si="129"/>
        <v>93</v>
      </c>
    </row>
    <row r="8269" spans="1:18" ht="182" x14ac:dyDescent="0.15">
      <c r="A8269" t="s">
        <v>39289</v>
      </c>
      <c r="B8269" t="s">
        <v>14</v>
      </c>
      <c r="C8269" t="s">
        <v>39290</v>
      </c>
      <c r="D8269" t="s">
        <v>39291</v>
      </c>
      <c r="E8269" t="s">
        <v>39292</v>
      </c>
      <c r="F8269" t="s">
        <v>47</v>
      </c>
      <c r="G8269" t="s">
        <v>15117</v>
      </c>
      <c r="H8269" s="28">
        <v>2018</v>
      </c>
      <c r="I8269" t="s">
        <v>29</v>
      </c>
      <c r="J8269" t="s">
        <v>797</v>
      </c>
      <c r="K8269" t="s">
        <v>104</v>
      </c>
      <c r="L8269" t="s">
        <v>39293</v>
      </c>
      <c r="M8269" t="str">
        <f>IFERROR(LEFT(Table3[[#This Row],[listed_in]], FIND(",", Table3[[#This Row],[listed_in]]) - 1), Table3[[#This Row],[listed_in]])</f>
        <v>Dramas</v>
      </c>
      <c r="N8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269">
        <f>YEAR(Table3[[#This Row],[date_added]])</f>
        <v>2019</v>
      </c>
      <c r="P82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269" s="28">
        <f>IFERROR(VALUE(LEFT(Table3[[#This Row],[duration]], FIND(" ",Table3[[#This Row],[duration]])-1)), "")</f>
        <v>121</v>
      </c>
      <c r="R8269">
        <f t="shared" si="129"/>
        <v>121</v>
      </c>
    </row>
    <row r="8270" spans="1:18" ht="182" x14ac:dyDescent="0.15">
      <c r="A8270" t="s">
        <v>39294</v>
      </c>
      <c r="B8270" t="s">
        <v>14</v>
      </c>
      <c r="C8270" t="s">
        <v>39295</v>
      </c>
      <c r="F8270" t="s">
        <v>76</v>
      </c>
      <c r="G8270" t="s">
        <v>23186</v>
      </c>
      <c r="H8270" s="28">
        <v>2016</v>
      </c>
      <c r="I8270" t="s">
        <v>29</v>
      </c>
      <c r="J8270" t="s">
        <v>5385</v>
      </c>
      <c r="K8270" t="s">
        <v>13261</v>
      </c>
      <c r="L8270" t="s">
        <v>39296</v>
      </c>
      <c r="M8270" t="str">
        <f>IFERROR(LEFT(Table3[[#This Row],[listed_in]], FIND(",", Table3[[#This Row],[listed_in]]) - 1), Table3[[#This Row],[listed_in]])</f>
        <v>Action &amp; Adventure</v>
      </c>
      <c r="N8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8270">
        <f>YEAR(Table3[[#This Row],[date_added]])</f>
        <v>2018</v>
      </c>
      <c r="P827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70" s="28">
        <f>IFERROR(VALUE(LEFT(Table3[[#This Row],[duration]], FIND(" ",Table3[[#This Row],[duration]])-1)), "")</f>
        <v>75</v>
      </c>
      <c r="R8270">
        <f t="shared" si="129"/>
        <v>75</v>
      </c>
    </row>
    <row r="8271" spans="1:18" ht="210" x14ac:dyDescent="0.15">
      <c r="A8271" t="s">
        <v>39297</v>
      </c>
      <c r="B8271" t="s">
        <v>14</v>
      </c>
      <c r="C8271" t="s">
        <v>39298</v>
      </c>
      <c r="D8271" t="s">
        <v>6934</v>
      </c>
      <c r="E8271" t="s">
        <v>39299</v>
      </c>
      <c r="F8271" t="s">
        <v>184</v>
      </c>
      <c r="G8271" t="s">
        <v>39300</v>
      </c>
      <c r="H8271" s="28">
        <v>2015</v>
      </c>
      <c r="I8271" t="s">
        <v>29</v>
      </c>
      <c r="J8271" t="s">
        <v>395</v>
      </c>
      <c r="K8271" t="s">
        <v>682</v>
      </c>
      <c r="L8271" t="s">
        <v>39301</v>
      </c>
      <c r="M8271" t="str">
        <f>IFERROR(LEFT(Table3[[#This Row],[listed_in]], FIND(",", Table3[[#This Row],[listed_in]]) - 1), Table3[[#This Row],[listed_in]])</f>
        <v>Dramas</v>
      </c>
      <c r="N8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71">
        <f>YEAR(Table3[[#This Row],[date_added]])</f>
        <v>2017</v>
      </c>
      <c r="P827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271" s="28">
        <f>IFERROR(VALUE(LEFT(Table3[[#This Row],[duration]], FIND(" ",Table3[[#This Row],[duration]])-1)), "")</f>
        <v>95</v>
      </c>
      <c r="R8271">
        <f t="shared" si="129"/>
        <v>95</v>
      </c>
    </row>
    <row r="8272" spans="1:18" ht="224" x14ac:dyDescent="0.15">
      <c r="A8272" t="s">
        <v>39302</v>
      </c>
      <c r="B8272" t="s">
        <v>14</v>
      </c>
      <c r="C8272" t="s">
        <v>39303</v>
      </c>
      <c r="D8272" t="s">
        <v>39304</v>
      </c>
      <c r="E8272" t="s">
        <v>39305</v>
      </c>
      <c r="F8272" t="s">
        <v>39306</v>
      </c>
      <c r="G8272" t="s">
        <v>19602</v>
      </c>
      <c r="H8272" s="28">
        <v>2017</v>
      </c>
      <c r="I8272" t="s">
        <v>29</v>
      </c>
      <c r="J8272" t="s">
        <v>368</v>
      </c>
      <c r="K8272" t="s">
        <v>546</v>
      </c>
      <c r="L8272" t="s">
        <v>39307</v>
      </c>
      <c r="M8272" t="str">
        <f>IFERROR(LEFT(Table3[[#This Row],[listed_in]], FIND(",", Table3[[#This Row],[listed_in]]) - 1), Table3[[#This Row],[listed_in]])</f>
        <v>Documentaries</v>
      </c>
      <c r="N8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272">
        <f>YEAR(Table3[[#This Row],[date_added]])</f>
        <v>2019</v>
      </c>
      <c r="P8272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8272" s="28">
        <f>IFERROR(VALUE(LEFT(Table3[[#This Row],[duration]], FIND(" ",Table3[[#This Row],[duration]])-1)), "")</f>
        <v>100</v>
      </c>
      <c r="R8272">
        <f t="shared" si="129"/>
        <v>100</v>
      </c>
    </row>
    <row r="8273" spans="1:18" ht="210" x14ac:dyDescent="0.15">
      <c r="A8273" t="s">
        <v>39308</v>
      </c>
      <c r="B8273" t="s">
        <v>24</v>
      </c>
      <c r="C8273" t="s">
        <v>39309</v>
      </c>
      <c r="E8273" t="s">
        <v>39310</v>
      </c>
      <c r="F8273" t="s">
        <v>16376</v>
      </c>
      <c r="G8273" t="s">
        <v>39311</v>
      </c>
      <c r="H8273" s="28">
        <v>2015</v>
      </c>
      <c r="I8273" t="s">
        <v>243</v>
      </c>
      <c r="J8273" t="s">
        <v>30</v>
      </c>
      <c r="K8273" t="s">
        <v>265</v>
      </c>
      <c r="L8273" t="s">
        <v>39312</v>
      </c>
      <c r="M8273" t="str">
        <f>IFERROR(LEFT(Table3[[#This Row],[listed_in]], FIND(",", Table3[[#This Row],[listed_in]]) - 1), Table3[[#This Row],[listed_in]])</f>
        <v>Kids' TV</v>
      </c>
      <c r="N8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273">
        <f>YEAR(Table3[[#This Row],[date_added]])</f>
        <v>2015</v>
      </c>
      <c r="P827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273" s="28">
        <f>IFERROR(VALUE(LEFT(Table3[[#This Row],[duration]], FIND(" ",Table3[[#This Row],[duration]])-1)), "")</f>
        <v>2</v>
      </c>
      <c r="R8273">
        <f t="shared" si="129"/>
        <v>2</v>
      </c>
    </row>
    <row r="8274" spans="1:18" ht="266" x14ac:dyDescent="0.15">
      <c r="A8274" t="s">
        <v>39313</v>
      </c>
      <c r="B8274" t="s">
        <v>14</v>
      </c>
      <c r="C8274" t="s">
        <v>39314</v>
      </c>
      <c r="D8274" t="s">
        <v>6873</v>
      </c>
      <c r="E8274" t="s">
        <v>39315</v>
      </c>
      <c r="F8274" t="s">
        <v>38794</v>
      </c>
      <c r="G8274" t="s">
        <v>7320</v>
      </c>
      <c r="H8274" s="28">
        <v>2006</v>
      </c>
      <c r="I8274" t="s">
        <v>320</v>
      </c>
      <c r="J8274" t="s">
        <v>6251</v>
      </c>
      <c r="K8274" t="s">
        <v>334</v>
      </c>
      <c r="L8274" t="s">
        <v>39316</v>
      </c>
      <c r="M8274" t="str">
        <f>IFERROR(LEFT(Table3[[#This Row],[listed_in]], FIND(",", Table3[[#This Row],[listed_in]]) - 1), Table3[[#This Row],[listed_in]])</f>
        <v>Dramas</v>
      </c>
      <c r="N8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8274">
        <f>YEAR(Table3[[#This Row],[date_added]])</f>
        <v>2021</v>
      </c>
      <c r="P82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74" s="28">
        <f>IFERROR(VALUE(LEFT(Table3[[#This Row],[duration]], FIND(" ",Table3[[#This Row],[duration]])-1)), "")</f>
        <v>151</v>
      </c>
      <c r="R8274">
        <f t="shared" si="129"/>
        <v>151</v>
      </c>
    </row>
    <row r="8275" spans="1:18" ht="196" x14ac:dyDescent="0.15">
      <c r="A8275" t="s">
        <v>39317</v>
      </c>
      <c r="B8275" t="s">
        <v>14</v>
      </c>
      <c r="C8275" t="s">
        <v>39318</v>
      </c>
      <c r="D8275" t="s">
        <v>39319</v>
      </c>
      <c r="E8275" t="s">
        <v>39320</v>
      </c>
      <c r="F8275" t="s">
        <v>6407</v>
      </c>
      <c r="G8275" t="s">
        <v>21279</v>
      </c>
      <c r="H8275" s="28">
        <v>2017</v>
      </c>
      <c r="I8275" t="s">
        <v>77</v>
      </c>
      <c r="J8275" t="s">
        <v>1470</v>
      </c>
      <c r="K8275" t="s">
        <v>104</v>
      </c>
      <c r="L8275" t="s">
        <v>39321</v>
      </c>
      <c r="M8275" t="str">
        <f>IFERROR(LEFT(Table3[[#This Row],[listed_in]], FIND(",", Table3[[#This Row],[listed_in]]) - 1), Table3[[#This Row],[listed_in]])</f>
        <v>Dramas</v>
      </c>
      <c r="N8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275">
        <f>YEAR(Table3[[#This Row],[date_added]])</f>
        <v>2018</v>
      </c>
      <c r="P827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8275" s="28">
        <f>IFERROR(VALUE(LEFT(Table3[[#This Row],[duration]], FIND(" ",Table3[[#This Row],[duration]])-1)), "")</f>
        <v>78</v>
      </c>
      <c r="R8275">
        <f t="shared" si="129"/>
        <v>78</v>
      </c>
    </row>
    <row r="8276" spans="1:18" ht="196" x14ac:dyDescent="0.15">
      <c r="A8276" t="s">
        <v>39322</v>
      </c>
      <c r="B8276" t="s">
        <v>14</v>
      </c>
      <c r="C8276" t="s">
        <v>39323</v>
      </c>
      <c r="D8276" t="s">
        <v>39324</v>
      </c>
      <c r="E8276" t="s">
        <v>39325</v>
      </c>
      <c r="F8276" t="s">
        <v>17</v>
      </c>
      <c r="G8276" t="s">
        <v>19840</v>
      </c>
      <c r="H8276" s="28">
        <v>2017</v>
      </c>
      <c r="I8276" t="s">
        <v>77</v>
      </c>
      <c r="J8276" t="s">
        <v>400</v>
      </c>
      <c r="K8276" t="s">
        <v>3190</v>
      </c>
      <c r="L8276" t="s">
        <v>39326</v>
      </c>
      <c r="M8276" t="str">
        <f>IFERROR(LEFT(Table3[[#This Row],[listed_in]], FIND(",", Table3[[#This Row],[listed_in]]) - 1), Table3[[#This Row],[listed_in]])</f>
        <v>Horror Movies</v>
      </c>
      <c r="N8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276">
        <f>YEAR(Table3[[#This Row],[date_added]])</f>
        <v>2019</v>
      </c>
      <c r="P82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76" s="28">
        <f>IFERROR(VALUE(LEFT(Table3[[#This Row],[duration]], FIND(" ",Table3[[#This Row],[duration]])-1)), "")</f>
        <v>85</v>
      </c>
      <c r="R8276">
        <f t="shared" si="129"/>
        <v>85</v>
      </c>
    </row>
    <row r="8277" spans="1:18" ht="196" x14ac:dyDescent="0.15">
      <c r="A8277" t="s">
        <v>39327</v>
      </c>
      <c r="B8277" t="s">
        <v>14</v>
      </c>
      <c r="C8277" t="s">
        <v>39328</v>
      </c>
      <c r="D8277" t="s">
        <v>39329</v>
      </c>
      <c r="F8277" t="s">
        <v>985</v>
      </c>
      <c r="G8277" t="s">
        <v>39330</v>
      </c>
      <c r="H8277" s="28">
        <v>2017</v>
      </c>
      <c r="I8277" t="s">
        <v>111</v>
      </c>
      <c r="J8277" t="s">
        <v>1687</v>
      </c>
      <c r="K8277" t="s">
        <v>33219</v>
      </c>
      <c r="L8277" t="s">
        <v>39331</v>
      </c>
      <c r="M8277" t="str">
        <f>IFERROR(LEFT(Table3[[#This Row],[listed_in]], FIND(",", Table3[[#This Row],[listed_in]]) - 1), Table3[[#This Row],[listed_in]])</f>
        <v>Documentaries</v>
      </c>
      <c r="N8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8277">
        <f>YEAR(Table3[[#This Row],[date_added]])</f>
        <v>2018</v>
      </c>
      <c r="P827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277" s="28">
        <f>IFERROR(VALUE(LEFT(Table3[[#This Row],[duration]], FIND(" ",Table3[[#This Row],[duration]])-1)), "")</f>
        <v>69</v>
      </c>
      <c r="R8277">
        <f t="shared" si="129"/>
        <v>69</v>
      </c>
    </row>
    <row r="8278" spans="1:18" ht="196" x14ac:dyDescent="0.15">
      <c r="A8278" t="s">
        <v>39332</v>
      </c>
      <c r="B8278" t="s">
        <v>14</v>
      </c>
      <c r="C8278" t="s">
        <v>39333</v>
      </c>
      <c r="D8278" t="s">
        <v>39073</v>
      </c>
      <c r="E8278" t="s">
        <v>39334</v>
      </c>
      <c r="F8278" t="s">
        <v>17</v>
      </c>
      <c r="G8278" t="s">
        <v>15930</v>
      </c>
      <c r="H8278" s="28">
        <v>2012</v>
      </c>
      <c r="I8278" t="s">
        <v>320</v>
      </c>
      <c r="J8278" t="s">
        <v>1361</v>
      </c>
      <c r="K8278" t="s">
        <v>3190</v>
      </c>
      <c r="L8278" t="s">
        <v>39335</v>
      </c>
      <c r="M8278" t="str">
        <f>IFERROR(LEFT(Table3[[#This Row],[listed_in]], FIND(",", Table3[[#This Row],[listed_in]]) - 1), Table3[[#This Row],[listed_in]])</f>
        <v>Horror Movies</v>
      </c>
      <c r="N8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278">
        <f>YEAR(Table3[[#This Row],[date_added]])</f>
        <v>2019</v>
      </c>
      <c r="P82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78" s="28">
        <f>IFERROR(VALUE(LEFT(Table3[[#This Row],[duration]], FIND(" ",Table3[[#This Row],[duration]])-1)), "")</f>
        <v>84</v>
      </c>
      <c r="R8278">
        <f t="shared" si="129"/>
        <v>84</v>
      </c>
    </row>
    <row r="8279" spans="1:18" ht="280" x14ac:dyDescent="0.15">
      <c r="A8279" t="s">
        <v>39336</v>
      </c>
      <c r="B8279" t="s">
        <v>24</v>
      </c>
      <c r="C8279" t="s">
        <v>39337</v>
      </c>
      <c r="E8279" t="s">
        <v>39338</v>
      </c>
      <c r="F8279" t="s">
        <v>352</v>
      </c>
      <c r="G8279" t="s">
        <v>19171</v>
      </c>
      <c r="H8279" s="28">
        <v>2013</v>
      </c>
      <c r="I8279" t="s">
        <v>77</v>
      </c>
      <c r="J8279" t="s">
        <v>37</v>
      </c>
      <c r="K8279" t="s">
        <v>2065</v>
      </c>
      <c r="L8279" t="s">
        <v>39339</v>
      </c>
      <c r="M8279" t="str">
        <f>IFERROR(LEFT(Table3[[#This Row],[listed_in]], FIND(",", Table3[[#This Row],[listed_in]]) - 1), Table3[[#This Row],[listed_in]])</f>
        <v>Anime Series</v>
      </c>
      <c r="N8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79">
        <f>YEAR(Table3[[#This Row],[date_added]])</f>
        <v>2019</v>
      </c>
      <c r="P827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279" s="28">
        <f>IFERROR(VALUE(LEFT(Table3[[#This Row],[duration]], FIND(" ",Table3[[#This Row],[duration]])-1)), "")</f>
        <v>1</v>
      </c>
      <c r="R8279">
        <f t="shared" si="129"/>
        <v>1</v>
      </c>
    </row>
    <row r="8280" spans="1:18" ht="224" x14ac:dyDescent="0.15">
      <c r="A8280" t="s">
        <v>39340</v>
      </c>
      <c r="B8280" t="s">
        <v>14</v>
      </c>
      <c r="C8280" t="s">
        <v>39341</v>
      </c>
      <c r="D8280" t="s">
        <v>39342</v>
      </c>
      <c r="F8280" t="s">
        <v>17</v>
      </c>
      <c r="G8280" t="s">
        <v>20246</v>
      </c>
      <c r="H8280" s="28">
        <v>2018</v>
      </c>
      <c r="I8280" t="s">
        <v>77</v>
      </c>
      <c r="J8280" t="s">
        <v>363</v>
      </c>
      <c r="K8280" t="s">
        <v>21</v>
      </c>
      <c r="L8280" t="s">
        <v>39343</v>
      </c>
      <c r="M8280" t="str">
        <f>IFERROR(LEFT(Table3[[#This Row],[listed_in]], FIND(",", Table3[[#This Row],[listed_in]]) - 1), Table3[[#This Row],[listed_in]])</f>
        <v>Documentaries</v>
      </c>
      <c r="N8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280">
        <f>YEAR(Table3[[#This Row],[date_added]])</f>
        <v>2019</v>
      </c>
      <c r="P82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0" s="28">
        <f>IFERROR(VALUE(LEFT(Table3[[#This Row],[duration]], FIND(" ",Table3[[#This Row],[duration]])-1)), "")</f>
        <v>88</v>
      </c>
      <c r="R8280">
        <f t="shared" si="129"/>
        <v>88</v>
      </c>
    </row>
    <row r="8281" spans="1:18" ht="196" x14ac:dyDescent="0.15">
      <c r="A8281" t="s">
        <v>39344</v>
      </c>
      <c r="B8281" t="s">
        <v>14</v>
      </c>
      <c r="C8281" t="s">
        <v>39345</v>
      </c>
      <c r="D8281" t="s">
        <v>27071</v>
      </c>
      <c r="E8281" t="s">
        <v>39346</v>
      </c>
      <c r="F8281" t="s">
        <v>17</v>
      </c>
      <c r="G8281" t="s">
        <v>22822</v>
      </c>
      <c r="H8281" s="28">
        <v>2015</v>
      </c>
      <c r="I8281" t="s">
        <v>29</v>
      </c>
      <c r="J8281" t="s">
        <v>970</v>
      </c>
      <c r="K8281" t="s">
        <v>15240</v>
      </c>
      <c r="L8281" t="s">
        <v>39347</v>
      </c>
      <c r="M8281" t="str">
        <f>IFERROR(LEFT(Table3[[#This Row],[listed_in]], FIND(",", Table3[[#This Row],[listed_in]]) - 1), Table3[[#This Row],[listed_in]])</f>
        <v>Horror Movies</v>
      </c>
      <c r="N8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281">
        <f>YEAR(Table3[[#This Row],[date_added]])</f>
        <v>2018</v>
      </c>
      <c r="P82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1" s="28">
        <f>IFERROR(VALUE(LEFT(Table3[[#This Row],[duration]], FIND(" ",Table3[[#This Row],[duration]])-1)), "")</f>
        <v>86</v>
      </c>
      <c r="R8281">
        <f t="shared" si="129"/>
        <v>86</v>
      </c>
    </row>
    <row r="8282" spans="1:18" ht="154" x14ac:dyDescent="0.15">
      <c r="A8282" t="s">
        <v>39348</v>
      </c>
      <c r="B8282" t="s">
        <v>14</v>
      </c>
      <c r="C8282" t="s">
        <v>39349</v>
      </c>
      <c r="D8282" t="s">
        <v>32063</v>
      </c>
      <c r="E8282" t="s">
        <v>39350</v>
      </c>
      <c r="F8282" t="s">
        <v>2429</v>
      </c>
      <c r="G8282" t="s">
        <v>21878</v>
      </c>
      <c r="H8282" s="28">
        <v>2009</v>
      </c>
      <c r="I8282" t="s">
        <v>111</v>
      </c>
      <c r="J8282" t="s">
        <v>797</v>
      </c>
      <c r="K8282" t="s">
        <v>104</v>
      </c>
      <c r="L8282" t="s">
        <v>39351</v>
      </c>
      <c r="M8282" t="str">
        <f>IFERROR(LEFT(Table3[[#This Row],[listed_in]], FIND(",", Table3[[#This Row],[listed_in]]) - 1), Table3[[#This Row],[listed_in]])</f>
        <v>Dramas</v>
      </c>
      <c r="N8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282">
        <f>YEAR(Table3[[#This Row],[date_added]])</f>
        <v>2018</v>
      </c>
      <c r="P828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282" s="28">
        <f>IFERROR(VALUE(LEFT(Table3[[#This Row],[duration]], FIND(" ",Table3[[#This Row],[duration]])-1)), "")</f>
        <v>121</v>
      </c>
      <c r="R8282">
        <f t="shared" si="129"/>
        <v>121</v>
      </c>
    </row>
    <row r="8283" spans="1:18" ht="196" x14ac:dyDescent="0.15">
      <c r="A8283" t="s">
        <v>39352</v>
      </c>
      <c r="B8283" t="s">
        <v>14</v>
      </c>
      <c r="C8283" t="s">
        <v>39353</v>
      </c>
      <c r="D8283" t="s">
        <v>39354</v>
      </c>
      <c r="E8283" t="s">
        <v>39355</v>
      </c>
      <c r="F8283" t="s">
        <v>38794</v>
      </c>
      <c r="G8283" t="s">
        <v>25429</v>
      </c>
      <c r="H8283" s="28">
        <v>2016</v>
      </c>
      <c r="I8283" t="s">
        <v>29</v>
      </c>
      <c r="J8283" t="s">
        <v>353</v>
      </c>
      <c r="K8283" t="s">
        <v>141</v>
      </c>
      <c r="L8283" t="s">
        <v>39356</v>
      </c>
      <c r="M8283" t="str">
        <f>IFERROR(LEFT(Table3[[#This Row],[listed_in]], FIND(",", Table3[[#This Row],[listed_in]]) - 1), Table3[[#This Row],[listed_in]])</f>
        <v>Thrillers</v>
      </c>
      <c r="N8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283">
        <f>YEAR(Table3[[#This Row],[date_added]])</f>
        <v>2017</v>
      </c>
      <c r="P82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3" s="28">
        <f>IFERROR(VALUE(LEFT(Table3[[#This Row],[duration]], FIND(" ",Table3[[#This Row],[duration]])-1)), "")</f>
        <v>99</v>
      </c>
      <c r="R8283">
        <f t="shared" si="129"/>
        <v>99</v>
      </c>
    </row>
    <row r="8284" spans="1:18" ht="196" x14ac:dyDescent="0.15">
      <c r="A8284" t="s">
        <v>39357</v>
      </c>
      <c r="B8284" t="s">
        <v>24</v>
      </c>
      <c r="C8284" t="s">
        <v>39358</v>
      </c>
      <c r="E8284" t="s">
        <v>39359</v>
      </c>
      <c r="F8284" t="s">
        <v>938</v>
      </c>
      <c r="G8284" t="s">
        <v>22567</v>
      </c>
      <c r="H8284" s="28">
        <v>2011</v>
      </c>
      <c r="I8284" t="s">
        <v>29</v>
      </c>
      <c r="J8284" t="s">
        <v>37</v>
      </c>
      <c r="K8284" t="s">
        <v>1098</v>
      </c>
      <c r="L8284" t="s">
        <v>39360</v>
      </c>
      <c r="M8284" t="str">
        <f>IFERROR(LEFT(Table3[[#This Row],[listed_in]], FIND(",", Table3[[#This Row],[listed_in]]) - 1), Table3[[#This Row],[listed_in]])</f>
        <v>International TV Shows</v>
      </c>
      <c r="N8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84">
        <f>YEAR(Table3[[#This Row],[date_added]])</f>
        <v>2018</v>
      </c>
      <c r="P828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284" s="28">
        <f>IFERROR(VALUE(LEFT(Table3[[#This Row],[duration]], FIND(" ",Table3[[#This Row],[duration]])-1)), "")</f>
        <v>1</v>
      </c>
      <c r="R8284">
        <f t="shared" si="129"/>
        <v>1</v>
      </c>
    </row>
    <row r="8285" spans="1:18" ht="210" x14ac:dyDescent="0.15">
      <c r="A8285" t="s">
        <v>39361</v>
      </c>
      <c r="B8285" t="s">
        <v>14</v>
      </c>
      <c r="C8285" t="s">
        <v>39362</v>
      </c>
      <c r="D8285" t="s">
        <v>39363</v>
      </c>
      <c r="E8285" t="s">
        <v>39364</v>
      </c>
      <c r="F8285" t="s">
        <v>17</v>
      </c>
      <c r="G8285" t="s">
        <v>18377</v>
      </c>
      <c r="H8285" s="28">
        <v>2016</v>
      </c>
      <c r="I8285" t="s">
        <v>320</v>
      </c>
      <c r="J8285" t="s">
        <v>250</v>
      </c>
      <c r="K8285" t="s">
        <v>682</v>
      </c>
      <c r="L8285" t="s">
        <v>39365</v>
      </c>
      <c r="M8285" t="str">
        <f>IFERROR(LEFT(Table3[[#This Row],[listed_in]], FIND(",", Table3[[#This Row],[listed_in]]) - 1), Table3[[#This Row],[listed_in]])</f>
        <v>Dramas</v>
      </c>
      <c r="N8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285">
        <f>YEAR(Table3[[#This Row],[date_added]])</f>
        <v>2019</v>
      </c>
      <c r="P82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5" s="28">
        <f>IFERROR(VALUE(LEFT(Table3[[#This Row],[duration]], FIND(" ",Table3[[#This Row],[duration]])-1)), "")</f>
        <v>110</v>
      </c>
      <c r="R8285">
        <f t="shared" si="129"/>
        <v>110</v>
      </c>
    </row>
    <row r="8286" spans="1:18" ht="280" x14ac:dyDescent="0.15">
      <c r="A8286" t="s">
        <v>39366</v>
      </c>
      <c r="B8286" t="s">
        <v>14</v>
      </c>
      <c r="C8286" t="s">
        <v>39367</v>
      </c>
      <c r="D8286" t="s">
        <v>37594</v>
      </c>
      <c r="E8286" t="s">
        <v>39368</v>
      </c>
      <c r="F8286" t="s">
        <v>17</v>
      </c>
      <c r="G8286" t="s">
        <v>14999</v>
      </c>
      <c r="H8286" s="28">
        <v>2005</v>
      </c>
      <c r="I8286" t="s">
        <v>19</v>
      </c>
      <c r="J8286" t="s">
        <v>85</v>
      </c>
      <c r="K8286" t="s">
        <v>825</v>
      </c>
      <c r="L8286" t="s">
        <v>39369</v>
      </c>
      <c r="M8286" t="str">
        <f>IFERROR(LEFT(Table3[[#This Row],[listed_in]], FIND(",", Table3[[#This Row],[listed_in]]) - 1), Table3[[#This Row],[listed_in]])</f>
        <v>Action &amp; Adventure</v>
      </c>
      <c r="N8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286">
        <f>YEAR(Table3[[#This Row],[date_added]])</f>
        <v>2020</v>
      </c>
      <c r="P82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6" s="28">
        <f>IFERROR(VALUE(LEFT(Table3[[#This Row],[duration]], FIND(" ",Table3[[#This Row],[duration]])-1)), "")</f>
        <v>104</v>
      </c>
      <c r="R8286">
        <f t="shared" si="129"/>
        <v>104</v>
      </c>
    </row>
    <row r="8287" spans="1:18" ht="252" x14ac:dyDescent="0.15">
      <c r="A8287" t="s">
        <v>39370</v>
      </c>
      <c r="B8287" t="s">
        <v>14</v>
      </c>
      <c r="C8287" t="s">
        <v>39371</v>
      </c>
      <c r="D8287" t="s">
        <v>39372</v>
      </c>
      <c r="E8287" t="s">
        <v>39373</v>
      </c>
      <c r="F8287" t="s">
        <v>17</v>
      </c>
      <c r="G8287" t="s">
        <v>14999</v>
      </c>
      <c r="H8287" s="28">
        <v>2007</v>
      </c>
      <c r="I8287" t="s">
        <v>320</v>
      </c>
      <c r="J8287" t="s">
        <v>395</v>
      </c>
      <c r="K8287" t="s">
        <v>825</v>
      </c>
      <c r="L8287" t="s">
        <v>39374</v>
      </c>
      <c r="M8287" t="str">
        <f>IFERROR(LEFT(Table3[[#This Row],[listed_in]], FIND(",", Table3[[#This Row],[listed_in]]) - 1), Table3[[#This Row],[listed_in]])</f>
        <v>Action &amp; Adventure</v>
      </c>
      <c r="N8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87">
        <f>YEAR(Table3[[#This Row],[date_added]])</f>
        <v>2020</v>
      </c>
      <c r="P82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7" s="28">
        <f>IFERROR(VALUE(LEFT(Table3[[#This Row],[duration]], FIND(" ",Table3[[#This Row],[duration]])-1)), "")</f>
        <v>95</v>
      </c>
      <c r="R8287">
        <f t="shared" si="129"/>
        <v>95</v>
      </c>
    </row>
    <row r="8288" spans="1:18" ht="293" x14ac:dyDescent="0.15">
      <c r="A8288" t="s">
        <v>39375</v>
      </c>
      <c r="B8288" t="s">
        <v>14</v>
      </c>
      <c r="C8288" t="s">
        <v>39376</v>
      </c>
      <c r="D8288" t="s">
        <v>39377</v>
      </c>
      <c r="E8288" t="s">
        <v>39378</v>
      </c>
      <c r="F8288" t="s">
        <v>39379</v>
      </c>
      <c r="G8288" t="s">
        <v>39380</v>
      </c>
      <c r="H8288" s="28">
        <v>2015</v>
      </c>
      <c r="I8288" t="s">
        <v>29</v>
      </c>
      <c r="J8288" t="s">
        <v>272</v>
      </c>
      <c r="K8288" t="s">
        <v>104</v>
      </c>
      <c r="L8288" t="s">
        <v>39381</v>
      </c>
      <c r="M8288" t="str">
        <f>IFERROR(LEFT(Table3[[#This Row],[listed_in]], FIND(",", Table3[[#This Row],[listed_in]]) - 1), Table3[[#This Row],[listed_in]])</f>
        <v>Dramas</v>
      </c>
      <c r="N8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288">
        <f>YEAR(Table3[[#This Row],[date_added]])</f>
        <v>2017</v>
      </c>
      <c r="P828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88" s="28">
        <f>IFERROR(VALUE(LEFT(Table3[[#This Row],[duration]], FIND(" ",Table3[[#This Row],[duration]])-1)), "")</f>
        <v>96</v>
      </c>
      <c r="R8288">
        <f t="shared" si="129"/>
        <v>96</v>
      </c>
    </row>
    <row r="8289" spans="1:18" ht="182" x14ac:dyDescent="0.15">
      <c r="A8289" t="s">
        <v>39382</v>
      </c>
      <c r="B8289" t="s">
        <v>24</v>
      </c>
      <c r="C8289" t="s">
        <v>39383</v>
      </c>
      <c r="F8289" t="s">
        <v>17</v>
      </c>
      <c r="G8289" t="s">
        <v>22251</v>
      </c>
      <c r="H8289" s="28">
        <v>2016</v>
      </c>
      <c r="I8289" t="s">
        <v>111</v>
      </c>
      <c r="J8289" t="s">
        <v>37</v>
      </c>
      <c r="K8289" t="s">
        <v>1070</v>
      </c>
      <c r="L8289" t="s">
        <v>39384</v>
      </c>
      <c r="M8289" t="str">
        <f>IFERROR(LEFT(Table3[[#This Row],[listed_in]], FIND(",", Table3[[#This Row],[listed_in]]) - 1), Table3[[#This Row],[listed_in]])</f>
        <v>Docuseries</v>
      </c>
      <c r="N8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89">
        <f>YEAR(Table3[[#This Row],[date_added]])</f>
        <v>2018</v>
      </c>
      <c r="P82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9" s="28">
        <f>IFERROR(VALUE(LEFT(Table3[[#This Row],[duration]], FIND(" ",Table3[[#This Row],[duration]])-1)), "")</f>
        <v>1</v>
      </c>
      <c r="R8289">
        <f t="shared" si="129"/>
        <v>1</v>
      </c>
    </row>
    <row r="8290" spans="1:18" ht="210" x14ac:dyDescent="0.15">
      <c r="A8290" t="s">
        <v>39385</v>
      </c>
      <c r="B8290" t="s">
        <v>14</v>
      </c>
      <c r="C8290" t="s">
        <v>39386</v>
      </c>
      <c r="D8290" t="s">
        <v>39387</v>
      </c>
      <c r="E8290" t="s">
        <v>39388</v>
      </c>
      <c r="F8290" t="s">
        <v>17</v>
      </c>
      <c r="G8290" t="s">
        <v>29511</v>
      </c>
      <c r="H8290" s="28">
        <v>2015</v>
      </c>
      <c r="I8290" t="s">
        <v>320</v>
      </c>
      <c r="J8290" t="s">
        <v>215</v>
      </c>
      <c r="K8290" t="s">
        <v>1120</v>
      </c>
      <c r="L8290" t="s">
        <v>39389</v>
      </c>
      <c r="M8290" t="str">
        <f>IFERROR(LEFT(Table3[[#This Row],[listed_in]], FIND(",", Table3[[#This Row],[listed_in]]) - 1), Table3[[#This Row],[listed_in]])</f>
        <v>Dramas</v>
      </c>
      <c r="N8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290">
        <f>YEAR(Table3[[#This Row],[date_added]])</f>
        <v>2018</v>
      </c>
      <c r="P82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0" s="28">
        <f>IFERROR(VALUE(LEFT(Table3[[#This Row],[duration]], FIND(" ",Table3[[#This Row],[duration]])-1)), "")</f>
        <v>106</v>
      </c>
      <c r="R8290">
        <f t="shared" si="129"/>
        <v>106</v>
      </c>
    </row>
    <row r="8291" spans="1:18" ht="196" x14ac:dyDescent="0.15">
      <c r="A8291" t="s">
        <v>39390</v>
      </c>
      <c r="B8291" t="s">
        <v>14</v>
      </c>
      <c r="C8291" t="s">
        <v>39391</v>
      </c>
      <c r="D8291" t="s">
        <v>5295</v>
      </c>
      <c r="E8291" t="s">
        <v>39392</v>
      </c>
      <c r="F8291" t="s">
        <v>17</v>
      </c>
      <c r="G8291" t="s">
        <v>22334</v>
      </c>
      <c r="H8291" s="28">
        <v>2017</v>
      </c>
      <c r="I8291" t="s">
        <v>29</v>
      </c>
      <c r="J8291" t="s">
        <v>1055</v>
      </c>
      <c r="K8291" t="s">
        <v>13786</v>
      </c>
      <c r="L8291" t="s">
        <v>39393</v>
      </c>
      <c r="M8291" t="str">
        <f>IFERROR(LEFT(Table3[[#This Row],[listed_in]], FIND(",", Table3[[#This Row],[listed_in]]) - 1), Table3[[#This Row],[listed_in]])</f>
        <v>Independent Movies</v>
      </c>
      <c r="N8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291">
        <f>YEAR(Table3[[#This Row],[date_added]])</f>
        <v>2018</v>
      </c>
      <c r="P82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1" s="28">
        <f>IFERROR(VALUE(LEFT(Table3[[#This Row],[duration]], FIND(" ",Table3[[#This Row],[duration]])-1)), "")</f>
        <v>112</v>
      </c>
      <c r="R8291">
        <f t="shared" si="129"/>
        <v>112</v>
      </c>
    </row>
    <row r="8292" spans="1:18" ht="266" x14ac:dyDescent="0.15">
      <c r="A8292" t="s">
        <v>39394</v>
      </c>
      <c r="B8292" t="s">
        <v>14</v>
      </c>
      <c r="C8292" t="s">
        <v>39395</v>
      </c>
      <c r="D8292" t="s">
        <v>38369</v>
      </c>
      <c r="E8292" t="s">
        <v>39396</v>
      </c>
      <c r="F8292" t="s">
        <v>17</v>
      </c>
      <c r="G8292" t="s">
        <v>14913</v>
      </c>
      <c r="H8292" s="28">
        <v>1981</v>
      </c>
      <c r="I8292" t="s">
        <v>29</v>
      </c>
      <c r="J8292" t="s">
        <v>400</v>
      </c>
      <c r="K8292" t="s">
        <v>30814</v>
      </c>
      <c r="L8292" t="s">
        <v>39397</v>
      </c>
      <c r="M8292" t="str">
        <f>IFERROR(LEFT(Table3[[#This Row],[listed_in]], FIND(",", Table3[[#This Row],[listed_in]]) - 1), Table3[[#This Row],[listed_in]])</f>
        <v>Classic Movies</v>
      </c>
      <c r="N8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292">
        <f>YEAR(Table3[[#This Row],[date_added]])</f>
        <v>2020</v>
      </c>
      <c r="P82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2" s="28">
        <f>IFERROR(VALUE(LEFT(Table3[[#This Row],[duration]], FIND(" ",Table3[[#This Row],[duration]])-1)), "")</f>
        <v>85</v>
      </c>
      <c r="R8292">
        <f t="shared" si="129"/>
        <v>85</v>
      </c>
    </row>
    <row r="8293" spans="1:18" ht="224" x14ac:dyDescent="0.15">
      <c r="A8293" t="s">
        <v>39398</v>
      </c>
      <c r="B8293" t="s">
        <v>14</v>
      </c>
      <c r="C8293" t="s">
        <v>39399</v>
      </c>
      <c r="D8293" t="s">
        <v>39400</v>
      </c>
      <c r="E8293" t="s">
        <v>39401</v>
      </c>
      <c r="F8293" t="s">
        <v>581</v>
      </c>
      <c r="G8293" t="s">
        <v>17712</v>
      </c>
      <c r="H8293" s="28">
        <v>2016</v>
      </c>
      <c r="I8293" t="s">
        <v>320</v>
      </c>
      <c r="J8293" t="s">
        <v>1066</v>
      </c>
      <c r="K8293" t="s">
        <v>702</v>
      </c>
      <c r="L8293" t="s">
        <v>39402</v>
      </c>
      <c r="M8293" t="str">
        <f>IFERROR(LEFT(Table3[[#This Row],[listed_in]], FIND(",", Table3[[#This Row],[listed_in]]) - 1), Table3[[#This Row],[listed_in]])</f>
        <v>Dramas</v>
      </c>
      <c r="N8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293">
        <f>YEAR(Table3[[#This Row],[date_added]])</f>
        <v>2019</v>
      </c>
      <c r="P82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93" s="28">
        <f>IFERROR(VALUE(LEFT(Table3[[#This Row],[duration]], FIND(" ",Table3[[#This Row],[duration]])-1)), "")</f>
        <v>107</v>
      </c>
      <c r="R8293">
        <f t="shared" si="129"/>
        <v>107</v>
      </c>
    </row>
    <row r="8294" spans="1:18" ht="196" x14ac:dyDescent="0.15">
      <c r="A8294" t="s">
        <v>39403</v>
      </c>
      <c r="B8294" t="s">
        <v>14</v>
      </c>
      <c r="C8294" t="s">
        <v>39404</v>
      </c>
      <c r="D8294" t="s">
        <v>8831</v>
      </c>
      <c r="E8294" t="s">
        <v>39405</v>
      </c>
      <c r="F8294" t="s">
        <v>17</v>
      </c>
      <c r="G8294" t="s">
        <v>39406</v>
      </c>
      <c r="H8294" s="28">
        <v>2016</v>
      </c>
      <c r="I8294" t="s">
        <v>320</v>
      </c>
      <c r="J8294" t="s">
        <v>993</v>
      </c>
      <c r="K8294" t="s">
        <v>6211</v>
      </c>
      <c r="L8294" t="s">
        <v>39407</v>
      </c>
      <c r="M8294" t="str">
        <f>IFERROR(LEFT(Table3[[#This Row],[listed_in]], FIND(",", Table3[[#This Row],[listed_in]]) - 1), Table3[[#This Row],[listed_in]])</f>
        <v>Horror Movies</v>
      </c>
      <c r="N8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8294">
        <f>YEAR(Table3[[#This Row],[date_added]])</f>
        <v>2017</v>
      </c>
      <c r="P82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4" s="28">
        <f>IFERROR(VALUE(LEFT(Table3[[#This Row],[duration]], FIND(" ",Table3[[#This Row],[duration]])-1)), "")</f>
        <v>76</v>
      </c>
      <c r="R8294">
        <f t="shared" si="129"/>
        <v>76</v>
      </c>
    </row>
    <row r="8295" spans="1:18" ht="358" x14ac:dyDescent="0.15">
      <c r="A8295" t="s">
        <v>39408</v>
      </c>
      <c r="B8295" t="s">
        <v>24</v>
      </c>
      <c r="C8295" t="s">
        <v>39409</v>
      </c>
      <c r="D8295" t="s">
        <v>39410</v>
      </c>
      <c r="E8295" t="s">
        <v>39411</v>
      </c>
      <c r="F8295" t="s">
        <v>76</v>
      </c>
      <c r="G8295" t="s">
        <v>26661</v>
      </c>
      <c r="H8295" s="28">
        <v>2012</v>
      </c>
      <c r="I8295" t="s">
        <v>29</v>
      </c>
      <c r="J8295" t="s">
        <v>37</v>
      </c>
      <c r="K8295" t="s">
        <v>32312</v>
      </c>
      <c r="L8295" t="s">
        <v>39412</v>
      </c>
      <c r="M8295" t="str">
        <f>IFERROR(LEFT(Table3[[#This Row],[listed_in]], FIND(",", Table3[[#This Row],[listed_in]]) - 1), Table3[[#This Row],[listed_in]])</f>
        <v>British TV Shows</v>
      </c>
      <c r="N8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295">
        <f>YEAR(Table3[[#This Row],[date_added]])</f>
        <v>2017</v>
      </c>
      <c r="P829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95" s="28">
        <f>IFERROR(VALUE(LEFT(Table3[[#This Row],[duration]], FIND(" ",Table3[[#This Row],[duration]])-1)), "")</f>
        <v>1</v>
      </c>
      <c r="R8295">
        <f t="shared" si="129"/>
        <v>1</v>
      </c>
    </row>
    <row r="8296" spans="1:18" ht="182" x14ac:dyDescent="0.15">
      <c r="A8296" t="s">
        <v>39413</v>
      </c>
      <c r="B8296" t="s">
        <v>14</v>
      </c>
      <c r="C8296" t="s">
        <v>39414</v>
      </c>
      <c r="D8296" t="s">
        <v>39415</v>
      </c>
      <c r="F8296" t="s">
        <v>76</v>
      </c>
      <c r="G8296" t="s">
        <v>28034</v>
      </c>
      <c r="H8296" s="28">
        <v>2015</v>
      </c>
      <c r="I8296" t="s">
        <v>29</v>
      </c>
      <c r="J8296" t="s">
        <v>395</v>
      </c>
      <c r="K8296" t="s">
        <v>128</v>
      </c>
      <c r="L8296" t="s">
        <v>39416</v>
      </c>
      <c r="M8296" t="str">
        <f>IFERROR(LEFT(Table3[[#This Row],[listed_in]], FIND(",", Table3[[#This Row],[listed_in]]) - 1), Table3[[#This Row],[listed_in]])</f>
        <v>Documentaries</v>
      </c>
      <c r="N8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296">
        <f>YEAR(Table3[[#This Row],[date_added]])</f>
        <v>2016</v>
      </c>
      <c r="P82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96" s="28">
        <f>IFERROR(VALUE(LEFT(Table3[[#This Row],[duration]], FIND(" ",Table3[[#This Row],[duration]])-1)), "")</f>
        <v>95</v>
      </c>
      <c r="R8296">
        <f t="shared" si="129"/>
        <v>95</v>
      </c>
    </row>
    <row r="8297" spans="1:18" ht="168" x14ac:dyDescent="0.15">
      <c r="A8297" t="s">
        <v>39417</v>
      </c>
      <c r="B8297" t="s">
        <v>14</v>
      </c>
      <c r="C8297" t="s">
        <v>39418</v>
      </c>
      <c r="D8297" t="s">
        <v>39419</v>
      </c>
      <c r="E8297" t="s">
        <v>39420</v>
      </c>
      <c r="F8297" t="s">
        <v>17</v>
      </c>
      <c r="G8297" t="s">
        <v>23058</v>
      </c>
      <c r="H8297" s="28">
        <v>2018</v>
      </c>
      <c r="I8297" t="s">
        <v>29</v>
      </c>
      <c r="J8297" t="s">
        <v>363</v>
      </c>
      <c r="K8297" t="s">
        <v>4022</v>
      </c>
      <c r="L8297" t="s">
        <v>39421</v>
      </c>
      <c r="M8297" t="str">
        <f>IFERROR(LEFT(Table3[[#This Row],[listed_in]], FIND(",", Table3[[#This Row],[listed_in]]) - 1), Table3[[#This Row],[listed_in]])</f>
        <v>Comedies</v>
      </c>
      <c r="N8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297">
        <f>YEAR(Table3[[#This Row],[date_added]])</f>
        <v>2018</v>
      </c>
      <c r="P82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7" s="28">
        <f>IFERROR(VALUE(LEFT(Table3[[#This Row],[duration]], FIND(" ",Table3[[#This Row],[duration]])-1)), "")</f>
        <v>88</v>
      </c>
      <c r="R8297">
        <f t="shared" si="129"/>
        <v>88</v>
      </c>
    </row>
    <row r="8298" spans="1:18" ht="280" x14ac:dyDescent="0.15">
      <c r="A8298" t="s">
        <v>39422</v>
      </c>
      <c r="B8298" t="s">
        <v>14</v>
      </c>
      <c r="C8298" t="s">
        <v>39423</v>
      </c>
      <c r="D8298" t="s">
        <v>3649</v>
      </c>
      <c r="E8298" t="s">
        <v>39424</v>
      </c>
      <c r="F8298" t="s">
        <v>17</v>
      </c>
      <c r="G8298" t="s">
        <v>20301</v>
      </c>
      <c r="H8298" s="28">
        <v>2010</v>
      </c>
      <c r="I8298" t="s">
        <v>320</v>
      </c>
      <c r="J8298" t="s">
        <v>295</v>
      </c>
      <c r="K8298" t="s">
        <v>1926</v>
      </c>
      <c r="L8298" t="s">
        <v>39425</v>
      </c>
      <c r="M8298" t="str">
        <f>IFERROR(LEFT(Table3[[#This Row],[listed_in]], FIND(",", Table3[[#This Row],[listed_in]]) - 1), Table3[[#This Row],[listed_in]])</f>
        <v>Dramas</v>
      </c>
      <c r="N8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298">
        <f>YEAR(Table3[[#This Row],[date_added]])</f>
        <v>2019</v>
      </c>
      <c r="P82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98" s="28">
        <f>IFERROR(VALUE(LEFT(Table3[[#This Row],[duration]], FIND(" ",Table3[[#This Row],[duration]])-1)), "")</f>
        <v>116</v>
      </c>
      <c r="R8298">
        <f t="shared" si="129"/>
        <v>116</v>
      </c>
    </row>
    <row r="8299" spans="1:18" ht="266" x14ac:dyDescent="0.15">
      <c r="A8299" t="s">
        <v>39426</v>
      </c>
      <c r="B8299" t="s">
        <v>14</v>
      </c>
      <c r="C8299" t="s">
        <v>39427</v>
      </c>
      <c r="D8299" t="s">
        <v>8653</v>
      </c>
      <c r="E8299" t="s">
        <v>39428</v>
      </c>
      <c r="F8299" t="s">
        <v>339</v>
      </c>
      <c r="G8299" t="s">
        <v>16912</v>
      </c>
      <c r="H8299" s="28">
        <v>2009</v>
      </c>
      <c r="I8299" t="s">
        <v>77</v>
      </c>
      <c r="J8299" t="s">
        <v>797</v>
      </c>
      <c r="K8299" t="s">
        <v>1349</v>
      </c>
      <c r="L8299" t="s">
        <v>39429</v>
      </c>
      <c r="M8299" t="str">
        <f>IFERROR(LEFT(Table3[[#This Row],[listed_in]], FIND(",", Table3[[#This Row],[listed_in]]) - 1), Table3[[#This Row],[listed_in]])</f>
        <v>Horror Movies</v>
      </c>
      <c r="N8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299">
        <f>YEAR(Table3[[#This Row],[date_added]])</f>
        <v>2019</v>
      </c>
      <c r="P829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8299" s="28">
        <f>IFERROR(VALUE(LEFT(Table3[[#This Row],[duration]], FIND(" ",Table3[[#This Row],[duration]])-1)), "")</f>
        <v>121</v>
      </c>
      <c r="R8299">
        <f t="shared" si="129"/>
        <v>121</v>
      </c>
    </row>
    <row r="8300" spans="1:18" ht="224" x14ac:dyDescent="0.15">
      <c r="A8300" t="s">
        <v>39430</v>
      </c>
      <c r="B8300" t="s">
        <v>14</v>
      </c>
      <c r="C8300" t="s">
        <v>39431</v>
      </c>
      <c r="D8300" t="s">
        <v>32370</v>
      </c>
      <c r="E8300" t="s">
        <v>39432</v>
      </c>
      <c r="F8300" t="s">
        <v>17</v>
      </c>
      <c r="G8300" t="s">
        <v>14999</v>
      </c>
      <c r="H8300" s="28">
        <v>2009</v>
      </c>
      <c r="I8300" t="s">
        <v>320</v>
      </c>
      <c r="J8300" t="s">
        <v>849</v>
      </c>
      <c r="K8300" t="s">
        <v>1315</v>
      </c>
      <c r="L8300" t="s">
        <v>39433</v>
      </c>
      <c r="M8300" t="str">
        <f>IFERROR(LEFT(Table3[[#This Row],[listed_in]], FIND(",", Table3[[#This Row],[listed_in]]) - 1), Table3[[#This Row],[listed_in]])</f>
        <v>Horror Movies</v>
      </c>
      <c r="N8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300">
        <f>YEAR(Table3[[#This Row],[date_added]])</f>
        <v>2020</v>
      </c>
      <c r="P83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0" s="28">
        <f>IFERROR(VALUE(LEFT(Table3[[#This Row],[duration]], FIND(" ",Table3[[#This Row],[duration]])-1)), "")</f>
        <v>82</v>
      </c>
      <c r="R8300">
        <f t="shared" si="129"/>
        <v>82</v>
      </c>
    </row>
    <row r="8301" spans="1:18" ht="224" x14ac:dyDescent="0.15">
      <c r="A8301" t="s">
        <v>39434</v>
      </c>
      <c r="B8301" t="s">
        <v>14</v>
      </c>
      <c r="C8301" t="s">
        <v>39435</v>
      </c>
      <c r="D8301" t="s">
        <v>39436</v>
      </c>
      <c r="E8301" t="s">
        <v>39437</v>
      </c>
      <c r="F8301" t="s">
        <v>39438</v>
      </c>
      <c r="G8301" t="s">
        <v>39439</v>
      </c>
      <c r="H8301" s="28">
        <v>2014</v>
      </c>
      <c r="I8301" t="s">
        <v>77</v>
      </c>
      <c r="J8301" t="s">
        <v>533</v>
      </c>
      <c r="K8301" t="s">
        <v>1120</v>
      </c>
      <c r="L8301" t="s">
        <v>39440</v>
      </c>
      <c r="M8301" t="str">
        <f>IFERROR(LEFT(Table3[[#This Row],[listed_in]], FIND(",", Table3[[#This Row],[listed_in]]) - 1), Table3[[#This Row],[listed_in]])</f>
        <v>Dramas</v>
      </c>
      <c r="N8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301">
        <f>YEAR(Table3[[#This Row],[date_added]])</f>
        <v>2016</v>
      </c>
      <c r="P83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1" s="28">
        <f>IFERROR(VALUE(LEFT(Table3[[#This Row],[duration]], FIND(" ",Table3[[#This Row],[duration]])-1)), "")</f>
        <v>87</v>
      </c>
      <c r="R8301">
        <f t="shared" si="129"/>
        <v>87</v>
      </c>
    </row>
    <row r="8302" spans="1:18" ht="332" x14ac:dyDescent="0.15">
      <c r="A8302" t="s">
        <v>39441</v>
      </c>
      <c r="B8302" t="s">
        <v>14</v>
      </c>
      <c r="C8302" t="s">
        <v>39442</v>
      </c>
      <c r="D8302" t="s">
        <v>39443</v>
      </c>
      <c r="E8302" t="s">
        <v>39444</v>
      </c>
      <c r="F8302" t="s">
        <v>1686</v>
      </c>
      <c r="G8302" t="s">
        <v>15635</v>
      </c>
      <c r="H8302" s="28">
        <v>2019</v>
      </c>
      <c r="I8302" t="s">
        <v>29</v>
      </c>
      <c r="J8302" t="s">
        <v>2587</v>
      </c>
      <c r="K8302" t="s">
        <v>165</v>
      </c>
      <c r="L8302" t="s">
        <v>39445</v>
      </c>
      <c r="M8302" t="str">
        <f>IFERROR(LEFT(Table3[[#This Row],[listed_in]], FIND(",", Table3[[#This Row],[listed_in]]) - 1), Table3[[#This Row],[listed_in]])</f>
        <v>Comedies</v>
      </c>
      <c r="N8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8302">
        <f>YEAR(Table3[[#This Row],[date_added]])</f>
        <v>2019</v>
      </c>
      <c r="P830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8302" s="28">
        <f>IFERROR(VALUE(LEFT(Table3[[#This Row],[duration]], FIND(" ",Table3[[#This Row],[duration]])-1)), "")</f>
        <v>46</v>
      </c>
      <c r="R8302">
        <f t="shared" si="129"/>
        <v>46</v>
      </c>
    </row>
    <row r="8303" spans="1:18" ht="397" x14ac:dyDescent="0.15">
      <c r="A8303" t="s">
        <v>39446</v>
      </c>
      <c r="B8303" t="s">
        <v>14</v>
      </c>
      <c r="C8303" t="s">
        <v>39447</v>
      </c>
      <c r="D8303" t="s">
        <v>39448</v>
      </c>
      <c r="E8303" t="s">
        <v>39449</v>
      </c>
      <c r="F8303" t="s">
        <v>17</v>
      </c>
      <c r="G8303" t="s">
        <v>15930</v>
      </c>
      <c r="H8303" s="28">
        <v>1996</v>
      </c>
      <c r="I8303" t="s">
        <v>60</v>
      </c>
      <c r="J8303" t="s">
        <v>199</v>
      </c>
      <c r="K8303" t="s">
        <v>200</v>
      </c>
      <c r="L8303" t="s">
        <v>39450</v>
      </c>
      <c r="M8303" t="str">
        <f>IFERROR(LEFT(Table3[[#This Row],[listed_in]], FIND(",", Table3[[#This Row],[listed_in]]) - 1), Table3[[#This Row],[listed_in]])</f>
        <v>Comedies</v>
      </c>
      <c r="N8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303">
        <f>YEAR(Table3[[#This Row],[date_added]])</f>
        <v>2019</v>
      </c>
      <c r="P83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3" s="28">
        <f>IFERROR(VALUE(LEFT(Table3[[#This Row],[duration]], FIND(" ",Table3[[#This Row],[duration]])-1)), "")</f>
        <v>103</v>
      </c>
      <c r="R8303">
        <f t="shared" si="129"/>
        <v>103</v>
      </c>
    </row>
    <row r="8304" spans="1:18" ht="280" x14ac:dyDescent="0.15">
      <c r="A8304" t="s">
        <v>39451</v>
      </c>
      <c r="B8304" t="s">
        <v>24</v>
      </c>
      <c r="C8304" t="s">
        <v>39452</v>
      </c>
      <c r="D8304" t="s">
        <v>33549</v>
      </c>
      <c r="E8304" t="s">
        <v>39453</v>
      </c>
      <c r="F8304" t="s">
        <v>76</v>
      </c>
      <c r="G8304" t="s">
        <v>25352</v>
      </c>
      <c r="H8304" s="28">
        <v>2016</v>
      </c>
      <c r="I8304" t="s">
        <v>29</v>
      </c>
      <c r="J8304" t="s">
        <v>37</v>
      </c>
      <c r="K8304" t="s">
        <v>32312</v>
      </c>
      <c r="L8304" t="s">
        <v>39454</v>
      </c>
      <c r="M8304" t="str">
        <f>IFERROR(LEFT(Table3[[#This Row],[listed_in]], FIND(",", Table3[[#This Row],[listed_in]]) - 1), Table3[[#This Row],[listed_in]])</f>
        <v>British TV Shows</v>
      </c>
      <c r="N8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04">
        <f>YEAR(Table3[[#This Row],[date_added]])</f>
        <v>2017</v>
      </c>
      <c r="P83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04" s="28">
        <f>IFERROR(VALUE(LEFT(Table3[[#This Row],[duration]], FIND(" ",Table3[[#This Row],[duration]])-1)), "")</f>
        <v>1</v>
      </c>
      <c r="R8304">
        <f t="shared" si="129"/>
        <v>1</v>
      </c>
    </row>
    <row r="8305" spans="1:18" ht="182" x14ac:dyDescent="0.15">
      <c r="A8305" t="s">
        <v>39455</v>
      </c>
      <c r="B8305" t="s">
        <v>14</v>
      </c>
      <c r="C8305" t="s">
        <v>39456</v>
      </c>
      <c r="D8305" t="s">
        <v>32421</v>
      </c>
      <c r="E8305" t="s">
        <v>39457</v>
      </c>
      <c r="F8305" t="s">
        <v>949</v>
      </c>
      <c r="G8305" t="s">
        <v>32450</v>
      </c>
      <c r="H8305" s="28">
        <v>1978</v>
      </c>
      <c r="I8305" t="s">
        <v>320</v>
      </c>
      <c r="J8305" t="s">
        <v>207</v>
      </c>
      <c r="K8305" t="s">
        <v>2925</v>
      </c>
      <c r="L8305" t="s">
        <v>39458</v>
      </c>
      <c r="M8305" t="str">
        <f>IFERROR(LEFT(Table3[[#This Row],[listed_in]], FIND(",", Table3[[#This Row],[listed_in]]) - 1), Table3[[#This Row],[listed_in]])</f>
        <v>Action &amp; Adventure</v>
      </c>
      <c r="N8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05">
        <f>YEAR(Table3[[#This Row],[date_added]])</f>
        <v>2018</v>
      </c>
      <c r="P830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305" s="28">
        <f>IFERROR(VALUE(LEFT(Table3[[#This Row],[duration]], FIND(" ",Table3[[#This Row],[duration]])-1)), "")</f>
        <v>97</v>
      </c>
      <c r="R8305">
        <f t="shared" si="129"/>
        <v>97</v>
      </c>
    </row>
    <row r="8306" spans="1:18" ht="252" x14ac:dyDescent="0.15">
      <c r="A8306" t="s">
        <v>39459</v>
      </c>
      <c r="B8306" t="s">
        <v>14</v>
      </c>
      <c r="C8306" t="s">
        <v>39460</v>
      </c>
      <c r="D8306" t="s">
        <v>1798</v>
      </c>
      <c r="E8306" t="s">
        <v>39461</v>
      </c>
      <c r="F8306" t="s">
        <v>17</v>
      </c>
      <c r="G8306" t="s">
        <v>16912</v>
      </c>
      <c r="H8306" s="28">
        <v>1994</v>
      </c>
      <c r="I8306" t="s">
        <v>60</v>
      </c>
      <c r="J8306" t="s">
        <v>61</v>
      </c>
      <c r="K8306" t="s">
        <v>112</v>
      </c>
      <c r="L8306" t="s">
        <v>39462</v>
      </c>
      <c r="M8306" t="str">
        <f>IFERROR(LEFT(Table3[[#This Row],[listed_in]], FIND(",", Table3[[#This Row],[listed_in]]) - 1), Table3[[#This Row],[listed_in]])</f>
        <v>Children &amp; Family Movies</v>
      </c>
      <c r="N8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306">
        <f>YEAR(Table3[[#This Row],[date_added]])</f>
        <v>2019</v>
      </c>
      <c r="P83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6" s="28">
        <f>IFERROR(VALUE(LEFT(Table3[[#This Row],[duration]], FIND(" ",Table3[[#This Row],[duration]])-1)), "")</f>
        <v>91</v>
      </c>
      <c r="R8306">
        <f t="shared" si="129"/>
        <v>91</v>
      </c>
    </row>
    <row r="8307" spans="1:18" ht="210" x14ac:dyDescent="0.15">
      <c r="A8307" t="s">
        <v>39463</v>
      </c>
      <c r="B8307" t="s">
        <v>14</v>
      </c>
      <c r="C8307" t="s">
        <v>39464</v>
      </c>
      <c r="D8307" t="s">
        <v>1798</v>
      </c>
      <c r="E8307" t="s">
        <v>39465</v>
      </c>
      <c r="F8307" t="s">
        <v>17</v>
      </c>
      <c r="G8307" t="s">
        <v>16912</v>
      </c>
      <c r="H8307" s="28">
        <v>2000</v>
      </c>
      <c r="I8307" t="s">
        <v>60</v>
      </c>
      <c r="J8307" t="s">
        <v>61</v>
      </c>
      <c r="K8307" t="s">
        <v>8708</v>
      </c>
      <c r="L8307" t="s">
        <v>39466</v>
      </c>
      <c r="M8307" t="str">
        <f>IFERROR(LEFT(Table3[[#This Row],[listed_in]], FIND(",", Table3[[#This Row],[listed_in]]) - 1), Table3[[#This Row],[listed_in]])</f>
        <v>Children &amp; Family Movies</v>
      </c>
      <c r="N8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307">
        <f>YEAR(Table3[[#This Row],[date_added]])</f>
        <v>2019</v>
      </c>
      <c r="P83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7" s="28">
        <f>IFERROR(VALUE(LEFT(Table3[[#This Row],[duration]], FIND(" ",Table3[[#This Row],[duration]])-1)), "")</f>
        <v>91</v>
      </c>
      <c r="R8307">
        <f t="shared" si="129"/>
        <v>91</v>
      </c>
    </row>
    <row r="8308" spans="1:18" ht="210" x14ac:dyDescent="0.15">
      <c r="A8308" t="s">
        <v>39467</v>
      </c>
      <c r="B8308" t="s">
        <v>14</v>
      </c>
      <c r="C8308" t="s">
        <v>39468</v>
      </c>
      <c r="D8308" t="s">
        <v>39469</v>
      </c>
      <c r="E8308" t="s">
        <v>39470</v>
      </c>
      <c r="F8308" t="s">
        <v>949</v>
      </c>
      <c r="G8308" t="s">
        <v>22856</v>
      </c>
      <c r="H8308" s="28">
        <v>1975</v>
      </c>
      <c r="I8308" t="s">
        <v>29</v>
      </c>
      <c r="J8308" t="s">
        <v>925</v>
      </c>
      <c r="K8308" t="s">
        <v>258</v>
      </c>
      <c r="L8308" t="s">
        <v>39471</v>
      </c>
      <c r="M8308" t="str">
        <f>IFERROR(LEFT(Table3[[#This Row],[listed_in]], FIND(",", Table3[[#This Row],[listed_in]]) - 1), Table3[[#This Row],[listed_in]])</f>
        <v>Action &amp; Adventure</v>
      </c>
      <c r="N8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308">
        <f>YEAR(Table3[[#This Row],[date_added]])</f>
        <v>2018</v>
      </c>
      <c r="P8308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308" s="28">
        <f>IFERROR(VALUE(LEFT(Table3[[#This Row],[duration]], FIND(" ",Table3[[#This Row],[duration]])-1)), "")</f>
        <v>101</v>
      </c>
      <c r="R8308">
        <f t="shared" si="129"/>
        <v>101</v>
      </c>
    </row>
    <row r="8309" spans="1:18" ht="224" x14ac:dyDescent="0.15">
      <c r="A8309" t="s">
        <v>39472</v>
      </c>
      <c r="B8309" t="s">
        <v>14</v>
      </c>
      <c r="C8309" t="s">
        <v>39473</v>
      </c>
      <c r="D8309" t="s">
        <v>3125</v>
      </c>
      <c r="E8309" t="s">
        <v>39474</v>
      </c>
      <c r="F8309" t="s">
        <v>1945</v>
      </c>
      <c r="G8309" t="s">
        <v>17964</v>
      </c>
      <c r="H8309" s="28">
        <v>2008</v>
      </c>
      <c r="I8309" t="s">
        <v>19</v>
      </c>
      <c r="J8309" t="s">
        <v>85</v>
      </c>
      <c r="K8309" t="s">
        <v>798</v>
      </c>
      <c r="L8309" t="s">
        <v>39475</v>
      </c>
      <c r="M8309" t="str">
        <f>IFERROR(LEFT(Table3[[#This Row],[listed_in]], FIND(",", Table3[[#This Row],[listed_in]]) - 1), Table3[[#This Row],[listed_in]])</f>
        <v>Action &amp; Adventure</v>
      </c>
      <c r="N8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309">
        <f>YEAR(Table3[[#This Row],[date_added]])</f>
        <v>2019</v>
      </c>
      <c r="P8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9" s="28">
        <f>IFERROR(VALUE(LEFT(Table3[[#This Row],[duration]], FIND(" ",Table3[[#This Row],[duration]])-1)), "")</f>
        <v>104</v>
      </c>
      <c r="R8309">
        <f t="shared" si="129"/>
        <v>104</v>
      </c>
    </row>
    <row r="8310" spans="1:18" ht="196" x14ac:dyDescent="0.15">
      <c r="A8310" t="s">
        <v>39476</v>
      </c>
      <c r="B8310" t="s">
        <v>14</v>
      </c>
      <c r="C8310" t="s">
        <v>39477</v>
      </c>
      <c r="D8310" t="s">
        <v>39478</v>
      </c>
      <c r="F8310" t="s">
        <v>17</v>
      </c>
      <c r="G8310" t="s">
        <v>24340</v>
      </c>
      <c r="H8310" s="28">
        <v>2017</v>
      </c>
      <c r="I8310" t="s">
        <v>29</v>
      </c>
      <c r="J8310" t="s">
        <v>563</v>
      </c>
      <c r="K8310" t="s">
        <v>21</v>
      </c>
      <c r="L8310" t="s">
        <v>39479</v>
      </c>
      <c r="M8310" t="str">
        <f>IFERROR(LEFT(Table3[[#This Row],[listed_in]], FIND(",", Table3[[#This Row],[listed_in]]) - 1), Table3[[#This Row],[listed_in]])</f>
        <v>Documentaries</v>
      </c>
      <c r="N8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310">
        <f>YEAR(Table3[[#This Row],[date_added]])</f>
        <v>2018</v>
      </c>
      <c r="P83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10" s="28">
        <f>IFERROR(VALUE(LEFT(Table3[[#This Row],[duration]], FIND(" ",Table3[[#This Row],[duration]])-1)), "")</f>
        <v>92</v>
      </c>
      <c r="R8310">
        <f t="shared" si="129"/>
        <v>92</v>
      </c>
    </row>
    <row r="8311" spans="1:18" ht="345" x14ac:dyDescent="0.15">
      <c r="A8311" t="s">
        <v>39480</v>
      </c>
      <c r="B8311" t="s">
        <v>14</v>
      </c>
      <c r="C8311" t="s">
        <v>39481</v>
      </c>
      <c r="D8311" t="s">
        <v>858</v>
      </c>
      <c r="E8311" t="s">
        <v>39482</v>
      </c>
      <c r="F8311" t="s">
        <v>39483</v>
      </c>
      <c r="G8311" t="s">
        <v>14328</v>
      </c>
      <c r="H8311" s="28">
        <v>2017</v>
      </c>
      <c r="I8311" t="s">
        <v>320</v>
      </c>
      <c r="J8311" t="s">
        <v>440</v>
      </c>
      <c r="K8311" t="s">
        <v>904</v>
      </c>
      <c r="L8311" t="s">
        <v>39484</v>
      </c>
      <c r="M8311" t="str">
        <f>IFERROR(LEFT(Table3[[#This Row],[listed_in]], FIND(",", Table3[[#This Row],[listed_in]]) - 1), Table3[[#This Row],[listed_in]])</f>
        <v>Action &amp; Adventure</v>
      </c>
      <c r="N8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311">
        <f>YEAR(Table3[[#This Row],[date_added]])</f>
        <v>2020</v>
      </c>
      <c r="P83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11" s="28">
        <f>IFERROR(VALUE(LEFT(Table3[[#This Row],[duration]], FIND(" ",Table3[[#This Row],[duration]])-1)), "")</f>
        <v>113</v>
      </c>
      <c r="R8311">
        <f t="shared" si="129"/>
        <v>113</v>
      </c>
    </row>
    <row r="8312" spans="1:18" ht="196" x14ac:dyDescent="0.15">
      <c r="A8312" t="s">
        <v>39485</v>
      </c>
      <c r="B8312" t="s">
        <v>14</v>
      </c>
      <c r="C8312" t="s">
        <v>39486</v>
      </c>
      <c r="D8312" t="s">
        <v>39487</v>
      </c>
      <c r="E8312" t="s">
        <v>39488</v>
      </c>
      <c r="F8312" t="s">
        <v>76</v>
      </c>
      <c r="G8312" t="s">
        <v>39489</v>
      </c>
      <c r="H8312" s="28">
        <v>2014</v>
      </c>
      <c r="I8312" t="s">
        <v>29</v>
      </c>
      <c r="J8312" t="s">
        <v>1010</v>
      </c>
      <c r="K8312" t="s">
        <v>1315</v>
      </c>
      <c r="L8312" t="s">
        <v>39490</v>
      </c>
      <c r="M8312" t="str">
        <f>IFERROR(LEFT(Table3[[#This Row],[listed_in]], FIND(",", Table3[[#This Row],[listed_in]]) - 1), Table3[[#This Row],[listed_in]])</f>
        <v>Horror Movies</v>
      </c>
      <c r="N8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312">
        <f>YEAR(Table3[[#This Row],[date_added]])</f>
        <v>2017</v>
      </c>
      <c r="P831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12" s="28">
        <f>IFERROR(VALUE(LEFT(Table3[[#This Row],[duration]], FIND(" ",Table3[[#This Row],[duration]])-1)), "")</f>
        <v>89</v>
      </c>
      <c r="R8312">
        <f t="shared" si="129"/>
        <v>89</v>
      </c>
    </row>
    <row r="8313" spans="1:18" ht="238" x14ac:dyDescent="0.15">
      <c r="A8313" t="s">
        <v>39491</v>
      </c>
      <c r="B8313" t="s">
        <v>24</v>
      </c>
      <c r="C8313" t="s">
        <v>39492</v>
      </c>
      <c r="E8313" t="s">
        <v>39493</v>
      </c>
      <c r="F8313" t="s">
        <v>17</v>
      </c>
      <c r="G8313" t="s">
        <v>39494</v>
      </c>
      <c r="H8313" s="28">
        <v>2017</v>
      </c>
      <c r="I8313" t="s">
        <v>77</v>
      </c>
      <c r="J8313" t="s">
        <v>156</v>
      </c>
      <c r="K8313" t="s">
        <v>2289</v>
      </c>
      <c r="L8313" t="s">
        <v>39495</v>
      </c>
      <c r="M8313" t="str">
        <f>IFERROR(LEFT(Table3[[#This Row],[listed_in]], FIND(",", Table3[[#This Row],[listed_in]]) - 1), Table3[[#This Row],[listed_in]])</f>
        <v>TV Dramas</v>
      </c>
      <c r="N8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8313">
        <f>YEAR(Table3[[#This Row],[date_added]])</f>
        <v>2017</v>
      </c>
      <c r="P83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13" s="28">
        <f>IFERROR(VALUE(LEFT(Table3[[#This Row],[duration]], FIND(" ",Table3[[#This Row],[duration]])-1)), "")</f>
        <v>5</v>
      </c>
      <c r="R8313">
        <f t="shared" si="129"/>
        <v>5</v>
      </c>
    </row>
    <row r="8314" spans="1:18" ht="210" x14ac:dyDescent="0.15">
      <c r="A8314" t="s">
        <v>39496</v>
      </c>
      <c r="B8314" t="s">
        <v>14</v>
      </c>
      <c r="C8314" t="s">
        <v>39497</v>
      </c>
      <c r="D8314" t="s">
        <v>19238</v>
      </c>
      <c r="E8314" t="s">
        <v>39498</v>
      </c>
      <c r="F8314" t="s">
        <v>35599</v>
      </c>
      <c r="G8314" t="s">
        <v>10457</v>
      </c>
      <c r="H8314" s="28">
        <v>2016</v>
      </c>
      <c r="I8314" t="s">
        <v>19</v>
      </c>
      <c r="J8314" t="s">
        <v>321</v>
      </c>
      <c r="K8314" t="s">
        <v>682</v>
      </c>
      <c r="L8314" t="s">
        <v>39499</v>
      </c>
      <c r="M8314" t="str">
        <f>IFERROR(LEFT(Table3[[#This Row],[listed_in]], FIND(",", Table3[[#This Row],[listed_in]]) - 1), Table3[[#This Row],[listed_in]])</f>
        <v>Dramas</v>
      </c>
      <c r="N8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8314">
        <f>YEAR(Table3[[#This Row],[date_added]])</f>
        <v>2020</v>
      </c>
      <c r="P83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14" s="28">
        <f>IFERROR(VALUE(LEFT(Table3[[#This Row],[duration]], FIND(" ",Table3[[#This Row],[duration]])-1)), "")</f>
        <v>115</v>
      </c>
      <c r="R8314">
        <f t="shared" si="129"/>
        <v>115</v>
      </c>
    </row>
    <row r="8315" spans="1:18" ht="196" x14ac:dyDescent="0.15">
      <c r="A8315" t="s">
        <v>39500</v>
      </c>
      <c r="B8315" t="s">
        <v>14</v>
      </c>
      <c r="C8315" t="s">
        <v>39501</v>
      </c>
      <c r="D8315" t="s">
        <v>28901</v>
      </c>
      <c r="E8315" t="s">
        <v>39502</v>
      </c>
      <c r="F8315" t="s">
        <v>2295</v>
      </c>
      <c r="G8315" t="s">
        <v>25188</v>
      </c>
      <c r="H8315" s="28">
        <v>2016</v>
      </c>
      <c r="I8315" t="s">
        <v>111</v>
      </c>
      <c r="J8315" t="s">
        <v>1361</v>
      </c>
      <c r="K8315" t="s">
        <v>546</v>
      </c>
      <c r="L8315" t="s">
        <v>39503</v>
      </c>
      <c r="M8315" t="str">
        <f>IFERROR(LEFT(Table3[[#This Row],[listed_in]], FIND(",", Table3[[#This Row],[listed_in]]) - 1), Table3[[#This Row],[listed_in]])</f>
        <v>Documentaries</v>
      </c>
      <c r="N8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315">
        <f>YEAR(Table3[[#This Row],[date_added]])</f>
        <v>2017</v>
      </c>
      <c r="P8315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315" s="28">
        <f>IFERROR(VALUE(LEFT(Table3[[#This Row],[duration]], FIND(" ",Table3[[#This Row],[duration]])-1)), "")</f>
        <v>84</v>
      </c>
      <c r="R8315">
        <f t="shared" si="129"/>
        <v>84</v>
      </c>
    </row>
    <row r="8316" spans="1:18" ht="210" x14ac:dyDescent="0.15">
      <c r="A8316" t="s">
        <v>39504</v>
      </c>
      <c r="B8316" t="s">
        <v>14</v>
      </c>
      <c r="C8316" t="s">
        <v>39505</v>
      </c>
      <c r="D8316" t="s">
        <v>39506</v>
      </c>
      <c r="E8316" t="s">
        <v>39507</v>
      </c>
      <c r="F8316" t="s">
        <v>17</v>
      </c>
      <c r="G8316" t="s">
        <v>10390</v>
      </c>
      <c r="H8316" s="28">
        <v>2013</v>
      </c>
      <c r="I8316" t="s">
        <v>320</v>
      </c>
      <c r="J8316" t="s">
        <v>215</v>
      </c>
      <c r="K8316" t="s">
        <v>334</v>
      </c>
      <c r="L8316" t="s">
        <v>39508</v>
      </c>
      <c r="M8316" t="str">
        <f>IFERROR(LEFT(Table3[[#This Row],[listed_in]], FIND(",", Table3[[#This Row],[listed_in]]) - 1), Table3[[#This Row],[listed_in]])</f>
        <v>Dramas</v>
      </c>
      <c r="N8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316">
        <f>YEAR(Table3[[#This Row],[date_added]])</f>
        <v>2020</v>
      </c>
      <c r="P83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16" s="28">
        <f>IFERROR(VALUE(LEFT(Table3[[#This Row],[duration]], FIND(" ",Table3[[#This Row],[duration]])-1)), "")</f>
        <v>106</v>
      </c>
      <c r="R8316">
        <f t="shared" si="129"/>
        <v>106</v>
      </c>
    </row>
    <row r="8317" spans="1:18" ht="182" x14ac:dyDescent="0.15">
      <c r="A8317" t="s">
        <v>39509</v>
      </c>
      <c r="B8317" t="s">
        <v>24</v>
      </c>
      <c r="C8317" t="s">
        <v>39510</v>
      </c>
      <c r="E8317" t="s">
        <v>39511</v>
      </c>
      <c r="F8317" t="s">
        <v>581</v>
      </c>
      <c r="G8317" t="s">
        <v>26964</v>
      </c>
      <c r="H8317" s="28">
        <v>2015</v>
      </c>
      <c r="I8317" t="s">
        <v>171</v>
      </c>
      <c r="J8317" t="s">
        <v>30</v>
      </c>
      <c r="K8317" t="s">
        <v>603</v>
      </c>
      <c r="L8317" t="s">
        <v>39512</v>
      </c>
      <c r="M8317" t="str">
        <f>IFERROR(LEFT(Table3[[#This Row],[listed_in]], FIND(",", Table3[[#This Row],[listed_in]]) - 1), Table3[[#This Row],[listed_in]])</f>
        <v>British TV Shows</v>
      </c>
      <c r="N8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317">
        <f>YEAR(Table3[[#This Row],[date_added]])</f>
        <v>2017</v>
      </c>
      <c r="P831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17" s="28">
        <f>IFERROR(VALUE(LEFT(Table3[[#This Row],[duration]], FIND(" ",Table3[[#This Row],[duration]])-1)), "")</f>
        <v>2</v>
      </c>
      <c r="R8317">
        <f t="shared" si="129"/>
        <v>2</v>
      </c>
    </row>
    <row r="8318" spans="1:18" ht="196" x14ac:dyDescent="0.15">
      <c r="A8318" t="s">
        <v>39513</v>
      </c>
      <c r="B8318" t="s">
        <v>24</v>
      </c>
      <c r="C8318" t="s">
        <v>39514</v>
      </c>
      <c r="F8318" t="s">
        <v>7313</v>
      </c>
      <c r="G8318" t="s">
        <v>27994</v>
      </c>
      <c r="H8318" s="28">
        <v>2007</v>
      </c>
      <c r="I8318" t="s">
        <v>111</v>
      </c>
      <c r="J8318" t="s">
        <v>37</v>
      </c>
      <c r="K8318" t="s">
        <v>2831</v>
      </c>
      <c r="L8318" t="s">
        <v>39515</v>
      </c>
      <c r="M8318" t="str">
        <f>IFERROR(LEFT(Table3[[#This Row],[listed_in]], FIND(",", Table3[[#This Row],[listed_in]]) - 1), Table3[[#This Row],[listed_in]])</f>
        <v>Docuseries</v>
      </c>
      <c r="N8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18">
        <f>YEAR(Table3[[#This Row],[date_added]])</f>
        <v>2016</v>
      </c>
      <c r="P8318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8318" s="28">
        <f>IFERROR(VALUE(LEFT(Table3[[#This Row],[duration]], FIND(" ",Table3[[#This Row],[duration]])-1)), "")</f>
        <v>1</v>
      </c>
      <c r="R8318">
        <f t="shared" si="129"/>
        <v>1</v>
      </c>
    </row>
    <row r="8319" spans="1:18" ht="238" x14ac:dyDescent="0.15">
      <c r="A8319" t="s">
        <v>39516</v>
      </c>
      <c r="B8319" t="s">
        <v>14</v>
      </c>
      <c r="C8319" t="s">
        <v>39517</v>
      </c>
      <c r="D8319" t="s">
        <v>29674</v>
      </c>
      <c r="E8319" t="s">
        <v>39518</v>
      </c>
      <c r="F8319" t="s">
        <v>2429</v>
      </c>
      <c r="G8319" t="s">
        <v>30085</v>
      </c>
      <c r="H8319" s="28">
        <v>2003</v>
      </c>
      <c r="I8319" t="s">
        <v>77</v>
      </c>
      <c r="J8319" t="s">
        <v>288</v>
      </c>
      <c r="K8319" t="s">
        <v>494</v>
      </c>
      <c r="L8319" t="s">
        <v>39519</v>
      </c>
      <c r="M8319" t="str">
        <f>IFERROR(LEFT(Table3[[#This Row],[listed_in]], FIND(",", Table3[[#This Row],[listed_in]]) - 1), Table3[[#This Row],[listed_in]])</f>
        <v>Comedies</v>
      </c>
      <c r="N8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319">
        <f>YEAR(Table3[[#This Row],[date_added]])</f>
        <v>2018</v>
      </c>
      <c r="P831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319" s="28">
        <f>IFERROR(VALUE(LEFT(Table3[[#This Row],[duration]], FIND(" ",Table3[[#This Row],[duration]])-1)), "")</f>
        <v>124</v>
      </c>
      <c r="R8319">
        <f t="shared" si="129"/>
        <v>124</v>
      </c>
    </row>
    <row r="8320" spans="1:18" ht="210" x14ac:dyDescent="0.15">
      <c r="A8320" t="s">
        <v>39520</v>
      </c>
      <c r="B8320" t="s">
        <v>14</v>
      </c>
      <c r="C8320" t="s">
        <v>39521</v>
      </c>
      <c r="D8320" t="s">
        <v>39522</v>
      </c>
      <c r="F8320" t="s">
        <v>17</v>
      </c>
      <c r="G8320" t="s">
        <v>20070</v>
      </c>
      <c r="H8320" s="28">
        <v>2018</v>
      </c>
      <c r="I8320" t="s">
        <v>29</v>
      </c>
      <c r="J8320" t="s">
        <v>416</v>
      </c>
      <c r="K8320" t="s">
        <v>546</v>
      </c>
      <c r="L8320" t="s">
        <v>39523</v>
      </c>
      <c r="M8320" t="str">
        <f>IFERROR(LEFT(Table3[[#This Row],[listed_in]], FIND(",", Table3[[#This Row],[listed_in]]) - 1), Table3[[#This Row],[listed_in]])</f>
        <v>Documentaries</v>
      </c>
      <c r="N8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320">
        <f>YEAR(Table3[[#This Row],[date_added]])</f>
        <v>2019</v>
      </c>
      <c r="P83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0" s="28">
        <f>IFERROR(VALUE(LEFT(Table3[[#This Row],[duration]], FIND(" ",Table3[[#This Row],[duration]])-1)), "")</f>
        <v>83</v>
      </c>
      <c r="R8320">
        <f t="shared" si="129"/>
        <v>83</v>
      </c>
    </row>
    <row r="8321" spans="1:18" ht="224" x14ac:dyDescent="0.15">
      <c r="A8321" t="s">
        <v>39524</v>
      </c>
      <c r="B8321" t="s">
        <v>14</v>
      </c>
      <c r="C8321" t="s">
        <v>39525</v>
      </c>
      <c r="D8321" t="s">
        <v>39526</v>
      </c>
      <c r="E8321" t="s">
        <v>39527</v>
      </c>
      <c r="F8321" t="s">
        <v>17</v>
      </c>
      <c r="G8321" t="s">
        <v>13322</v>
      </c>
      <c r="H8321" s="28">
        <v>2019</v>
      </c>
      <c r="I8321" t="s">
        <v>29</v>
      </c>
      <c r="J8321" t="s">
        <v>1066</v>
      </c>
      <c r="K8321" t="s">
        <v>1972</v>
      </c>
      <c r="L8321" t="s">
        <v>39528</v>
      </c>
      <c r="M8321" t="str">
        <f>IFERROR(LEFT(Table3[[#This Row],[listed_in]], FIND(",", Table3[[#This Row],[listed_in]]) - 1), Table3[[#This Row],[listed_in]])</f>
        <v>Dramas</v>
      </c>
      <c r="N8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321">
        <f>YEAR(Table3[[#This Row],[date_added]])</f>
        <v>2020</v>
      </c>
      <c r="P83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1" s="28">
        <f>IFERROR(VALUE(LEFT(Table3[[#This Row],[duration]], FIND(" ",Table3[[#This Row],[duration]])-1)), "")</f>
        <v>107</v>
      </c>
      <c r="R8321">
        <f t="shared" si="129"/>
        <v>107</v>
      </c>
    </row>
    <row r="8322" spans="1:18" ht="280" x14ac:dyDescent="0.15">
      <c r="A8322" t="s">
        <v>39529</v>
      </c>
      <c r="B8322" t="s">
        <v>14</v>
      </c>
      <c r="C8322" t="s">
        <v>39530</v>
      </c>
      <c r="D8322" t="s">
        <v>3151</v>
      </c>
      <c r="E8322" t="s">
        <v>39531</v>
      </c>
      <c r="F8322" t="s">
        <v>39532</v>
      </c>
      <c r="G8322" t="s">
        <v>7284</v>
      </c>
      <c r="H8322" s="28">
        <v>2011</v>
      </c>
      <c r="I8322" t="s">
        <v>320</v>
      </c>
      <c r="J8322" t="s">
        <v>5667</v>
      </c>
      <c r="K8322" t="s">
        <v>334</v>
      </c>
      <c r="L8322" t="s">
        <v>39533</v>
      </c>
      <c r="M8322" t="str">
        <f>IFERROR(LEFT(Table3[[#This Row],[listed_in]], FIND(",", Table3[[#This Row],[listed_in]]) - 1), Table3[[#This Row],[listed_in]])</f>
        <v>Dramas</v>
      </c>
      <c r="N8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8322">
        <f>YEAR(Table3[[#This Row],[date_added]])</f>
        <v>2021</v>
      </c>
      <c r="P83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2" s="28">
        <f>IFERROR(VALUE(LEFT(Table3[[#This Row],[duration]], FIND(" ",Table3[[#This Row],[duration]])-1)), "")</f>
        <v>158</v>
      </c>
      <c r="R8322">
        <f t="shared" ref="R8322:R8385" si="130">IFERROR(VALUE(Q8322), "")</f>
        <v>158</v>
      </c>
    </row>
    <row r="8323" spans="1:18" ht="210" x14ac:dyDescent="0.15">
      <c r="A8323" t="s">
        <v>39534</v>
      </c>
      <c r="B8323" t="s">
        <v>24</v>
      </c>
      <c r="C8323" t="s">
        <v>39535</v>
      </c>
      <c r="F8323" t="s">
        <v>47</v>
      </c>
      <c r="G8323" t="s">
        <v>26159</v>
      </c>
      <c r="H8323" s="28">
        <v>2016</v>
      </c>
      <c r="I8323" t="s">
        <v>429</v>
      </c>
      <c r="J8323" t="s">
        <v>37</v>
      </c>
      <c r="K8323" t="s">
        <v>430</v>
      </c>
      <c r="L8323" t="s">
        <v>39536</v>
      </c>
      <c r="M8323" t="str">
        <f>IFERROR(LEFT(Table3[[#This Row],[listed_in]], FIND(",", Table3[[#This Row],[listed_in]]) - 1), Table3[[#This Row],[listed_in]])</f>
        <v>Docuseries</v>
      </c>
      <c r="N8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23">
        <f>YEAR(Table3[[#This Row],[date_added]])</f>
        <v>2017</v>
      </c>
      <c r="P83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23" s="28">
        <f>IFERROR(VALUE(LEFT(Table3[[#This Row],[duration]], FIND(" ",Table3[[#This Row],[duration]])-1)), "")</f>
        <v>1</v>
      </c>
      <c r="R8323">
        <f t="shared" si="130"/>
        <v>1</v>
      </c>
    </row>
    <row r="8324" spans="1:18" ht="252" x14ac:dyDescent="0.15">
      <c r="A8324" t="s">
        <v>39537</v>
      </c>
      <c r="B8324" t="s">
        <v>14</v>
      </c>
      <c r="C8324" t="s">
        <v>39538</v>
      </c>
      <c r="D8324" t="s">
        <v>39539</v>
      </c>
      <c r="E8324" t="s">
        <v>39540</v>
      </c>
      <c r="F8324" t="s">
        <v>2817</v>
      </c>
      <c r="G8324" t="s">
        <v>18059</v>
      </c>
      <c r="H8324" s="28">
        <v>2018</v>
      </c>
      <c r="I8324" t="s">
        <v>29</v>
      </c>
      <c r="J8324" t="s">
        <v>395</v>
      </c>
      <c r="K8324" t="s">
        <v>1669</v>
      </c>
      <c r="L8324" t="s">
        <v>39541</v>
      </c>
      <c r="M8324" t="str">
        <f>IFERROR(LEFT(Table3[[#This Row],[listed_in]], FIND(",", Table3[[#This Row],[listed_in]]) - 1), Table3[[#This Row],[listed_in]])</f>
        <v>Horror Movies</v>
      </c>
      <c r="N8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324">
        <f>YEAR(Table3[[#This Row],[date_added]])</f>
        <v>2019</v>
      </c>
      <c r="P8324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324" s="28">
        <f>IFERROR(VALUE(LEFT(Table3[[#This Row],[duration]], FIND(" ",Table3[[#This Row],[duration]])-1)), "")</f>
        <v>95</v>
      </c>
      <c r="R8324">
        <f t="shared" si="130"/>
        <v>95</v>
      </c>
    </row>
    <row r="8325" spans="1:18" ht="182" x14ac:dyDescent="0.15">
      <c r="A8325" t="s">
        <v>39542</v>
      </c>
      <c r="B8325" t="s">
        <v>14</v>
      </c>
      <c r="C8325" t="s">
        <v>39543</v>
      </c>
      <c r="D8325" t="s">
        <v>39544</v>
      </c>
      <c r="E8325" t="s">
        <v>39545</v>
      </c>
      <c r="F8325" t="s">
        <v>17</v>
      </c>
      <c r="G8325" t="s">
        <v>24373</v>
      </c>
      <c r="H8325" s="28">
        <v>2017</v>
      </c>
      <c r="I8325" t="s">
        <v>19</v>
      </c>
      <c r="J8325" t="s">
        <v>207</v>
      </c>
      <c r="K8325" t="s">
        <v>932</v>
      </c>
      <c r="L8325" t="s">
        <v>39546</v>
      </c>
      <c r="M8325" t="str">
        <f>IFERROR(LEFT(Table3[[#This Row],[listed_in]], FIND(",", Table3[[#This Row],[listed_in]]) - 1), Table3[[#This Row],[listed_in]])</f>
        <v>Comedies</v>
      </c>
      <c r="N8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25">
        <f>YEAR(Table3[[#This Row],[date_added]])</f>
        <v>2018</v>
      </c>
      <c r="P83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5" s="28">
        <f>IFERROR(VALUE(LEFT(Table3[[#This Row],[duration]], FIND(" ",Table3[[#This Row],[duration]])-1)), "")</f>
        <v>97</v>
      </c>
      <c r="R8325">
        <f t="shared" si="130"/>
        <v>97</v>
      </c>
    </row>
    <row r="8326" spans="1:18" ht="224" x14ac:dyDescent="0.15">
      <c r="A8326" t="s">
        <v>39547</v>
      </c>
      <c r="B8326" t="s">
        <v>14</v>
      </c>
      <c r="C8326" t="s">
        <v>39548</v>
      </c>
      <c r="D8326" t="s">
        <v>39549</v>
      </c>
      <c r="E8326" t="s">
        <v>39550</v>
      </c>
      <c r="F8326" t="s">
        <v>17</v>
      </c>
      <c r="G8326" t="s">
        <v>27333</v>
      </c>
      <c r="H8326" s="28">
        <v>2016</v>
      </c>
      <c r="I8326" t="s">
        <v>29</v>
      </c>
      <c r="J8326" t="s">
        <v>207</v>
      </c>
      <c r="K8326" t="s">
        <v>1972</v>
      </c>
      <c r="L8326" t="s">
        <v>39551</v>
      </c>
      <c r="M8326" t="str">
        <f>IFERROR(LEFT(Table3[[#This Row],[listed_in]], FIND(",", Table3[[#This Row],[listed_in]]) - 1), Table3[[#This Row],[listed_in]])</f>
        <v>Dramas</v>
      </c>
      <c r="N8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26">
        <f>YEAR(Table3[[#This Row],[date_added]])</f>
        <v>2016</v>
      </c>
      <c r="P83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6" s="28">
        <f>IFERROR(VALUE(LEFT(Table3[[#This Row],[duration]], FIND(" ",Table3[[#This Row],[duration]])-1)), "")</f>
        <v>97</v>
      </c>
      <c r="R8326">
        <f t="shared" si="130"/>
        <v>97</v>
      </c>
    </row>
    <row r="8327" spans="1:18" ht="319" x14ac:dyDescent="0.15">
      <c r="A8327" t="s">
        <v>39552</v>
      </c>
      <c r="B8327" t="s">
        <v>14</v>
      </c>
      <c r="C8327" t="s">
        <v>39553</v>
      </c>
      <c r="D8327" t="s">
        <v>16196</v>
      </c>
      <c r="E8327" t="s">
        <v>39554</v>
      </c>
      <c r="F8327" t="s">
        <v>17</v>
      </c>
      <c r="G8327" t="s">
        <v>15930</v>
      </c>
      <c r="H8327" s="28">
        <v>2009</v>
      </c>
      <c r="I8327" t="s">
        <v>320</v>
      </c>
      <c r="J8327" t="s">
        <v>1010</v>
      </c>
      <c r="K8327" t="s">
        <v>200</v>
      </c>
      <c r="L8327" t="s">
        <v>39555</v>
      </c>
      <c r="M8327" t="str">
        <f>IFERROR(LEFT(Table3[[#This Row],[listed_in]], FIND(",", Table3[[#This Row],[listed_in]]) - 1), Table3[[#This Row],[listed_in]])</f>
        <v>Comedies</v>
      </c>
      <c r="N8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327">
        <f>YEAR(Table3[[#This Row],[date_added]])</f>
        <v>2019</v>
      </c>
      <c r="P83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7" s="28">
        <f>IFERROR(VALUE(LEFT(Table3[[#This Row],[duration]], FIND(" ",Table3[[#This Row],[duration]])-1)), "")</f>
        <v>89</v>
      </c>
      <c r="R8327">
        <f t="shared" si="130"/>
        <v>89</v>
      </c>
    </row>
    <row r="8328" spans="1:18" ht="196" x14ac:dyDescent="0.15">
      <c r="A8328" t="s">
        <v>39556</v>
      </c>
      <c r="B8328" t="s">
        <v>14</v>
      </c>
      <c r="C8328" t="s">
        <v>39557</v>
      </c>
      <c r="D8328" t="s">
        <v>35403</v>
      </c>
      <c r="E8328" t="s">
        <v>39558</v>
      </c>
      <c r="F8328" t="s">
        <v>39559</v>
      </c>
      <c r="G8328" t="s">
        <v>21640</v>
      </c>
      <c r="H8328" s="28">
        <v>2014</v>
      </c>
      <c r="I8328" t="s">
        <v>77</v>
      </c>
      <c r="J8328" t="s">
        <v>164</v>
      </c>
      <c r="K8328" t="s">
        <v>1016</v>
      </c>
      <c r="L8328" t="s">
        <v>39560</v>
      </c>
      <c r="M8328" t="str">
        <f>IFERROR(LEFT(Table3[[#This Row],[listed_in]], FIND(",", Table3[[#This Row],[listed_in]]) - 1), Table3[[#This Row],[listed_in]])</f>
        <v>Dramas</v>
      </c>
      <c r="N8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8328">
        <f>YEAR(Table3[[#This Row],[date_added]])</f>
        <v>2018</v>
      </c>
      <c r="P83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28" s="28">
        <f>IFERROR(VALUE(LEFT(Table3[[#This Row],[duration]], FIND(" ",Table3[[#This Row],[duration]])-1)), "")</f>
        <v>161</v>
      </c>
      <c r="R8328">
        <f t="shared" si="130"/>
        <v>161</v>
      </c>
    </row>
    <row r="8329" spans="1:18" ht="252" x14ac:dyDescent="0.15">
      <c r="A8329" t="s">
        <v>39561</v>
      </c>
      <c r="B8329" t="s">
        <v>14</v>
      </c>
      <c r="C8329" t="s">
        <v>39562</v>
      </c>
      <c r="D8329" t="s">
        <v>35403</v>
      </c>
      <c r="E8329" t="s">
        <v>39563</v>
      </c>
      <c r="F8329" t="s">
        <v>39564</v>
      </c>
      <c r="G8329" t="s">
        <v>21645</v>
      </c>
      <c r="H8329" s="28">
        <v>2015</v>
      </c>
      <c r="I8329" t="s">
        <v>77</v>
      </c>
      <c r="J8329" t="s">
        <v>39565</v>
      </c>
      <c r="K8329" t="s">
        <v>1016</v>
      </c>
      <c r="L8329" t="s">
        <v>39566</v>
      </c>
      <c r="M8329" t="str">
        <f>IFERROR(LEFT(Table3[[#This Row],[listed_in]], FIND(",", Table3[[#This Row],[listed_in]]) - 1), Table3[[#This Row],[listed_in]])</f>
        <v>Dramas</v>
      </c>
      <c r="N8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5</v>
      </c>
      <c r="O8329">
        <f>YEAR(Table3[[#This Row],[date_added]])</f>
        <v>2018</v>
      </c>
      <c r="P83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9" s="28">
        <f>IFERROR(VALUE(LEFT(Table3[[#This Row],[duration]], FIND(" ",Table3[[#This Row],[duration]])-1)), "")</f>
        <v>205</v>
      </c>
      <c r="R8329">
        <f t="shared" si="130"/>
        <v>205</v>
      </c>
    </row>
    <row r="8330" spans="1:18" ht="182" x14ac:dyDescent="0.15">
      <c r="A8330" t="s">
        <v>39567</v>
      </c>
      <c r="B8330" t="s">
        <v>14</v>
      </c>
      <c r="C8330" t="s">
        <v>39568</v>
      </c>
      <c r="D8330" t="s">
        <v>35403</v>
      </c>
      <c r="E8330" t="s">
        <v>39569</v>
      </c>
      <c r="G8330" t="s">
        <v>21645</v>
      </c>
      <c r="H8330" s="28">
        <v>2015</v>
      </c>
      <c r="I8330" t="s">
        <v>77</v>
      </c>
      <c r="J8330" t="s">
        <v>2173</v>
      </c>
      <c r="K8330" t="s">
        <v>1016</v>
      </c>
      <c r="L8330" t="s">
        <v>39570</v>
      </c>
      <c r="M8330" t="str">
        <f>IFERROR(LEFT(Table3[[#This Row],[listed_in]], FIND(",", Table3[[#This Row],[listed_in]]) - 1), Table3[[#This Row],[listed_in]])</f>
        <v>Dramas</v>
      </c>
      <c r="N8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330">
        <f>YEAR(Table3[[#This Row],[date_added]])</f>
        <v>2018</v>
      </c>
      <c r="P83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30" s="28">
        <f>IFERROR(VALUE(LEFT(Table3[[#This Row],[duration]], FIND(" ",Table3[[#This Row],[duration]])-1)), "")</f>
        <v>123</v>
      </c>
      <c r="R8330">
        <f t="shared" si="130"/>
        <v>123</v>
      </c>
    </row>
    <row r="8331" spans="1:18" ht="224" x14ac:dyDescent="0.15">
      <c r="A8331" t="s">
        <v>39571</v>
      </c>
      <c r="B8331" t="s">
        <v>14</v>
      </c>
      <c r="C8331" t="s">
        <v>39572</v>
      </c>
      <c r="D8331" t="s">
        <v>35403</v>
      </c>
      <c r="E8331" t="s">
        <v>39573</v>
      </c>
      <c r="G8331" t="s">
        <v>21645</v>
      </c>
      <c r="H8331" s="28">
        <v>2014</v>
      </c>
      <c r="I8331" t="s">
        <v>77</v>
      </c>
      <c r="J8331" t="s">
        <v>12555</v>
      </c>
      <c r="K8331" t="s">
        <v>1016</v>
      </c>
      <c r="L8331" t="s">
        <v>39574</v>
      </c>
      <c r="M8331" t="str">
        <f>IFERROR(LEFT(Table3[[#This Row],[listed_in]], FIND(",", Table3[[#This Row],[listed_in]]) - 1), Table3[[#This Row],[listed_in]])</f>
        <v>Dramas</v>
      </c>
      <c r="N8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0</v>
      </c>
      <c r="O8331">
        <f>YEAR(Table3[[#This Row],[date_added]])</f>
        <v>2018</v>
      </c>
      <c r="P83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31" s="28">
        <f>IFERROR(VALUE(LEFT(Table3[[#This Row],[duration]], FIND(" ",Table3[[#This Row],[duration]])-1)), "")</f>
        <v>190</v>
      </c>
      <c r="R8331">
        <f t="shared" si="130"/>
        <v>190</v>
      </c>
    </row>
    <row r="8332" spans="1:18" ht="210" x14ac:dyDescent="0.15">
      <c r="A8332" t="s">
        <v>39575</v>
      </c>
      <c r="B8332" t="s">
        <v>14</v>
      </c>
      <c r="C8332" t="s">
        <v>39576</v>
      </c>
      <c r="E8332" t="s">
        <v>39577</v>
      </c>
      <c r="F8332" t="s">
        <v>634</v>
      </c>
      <c r="G8332" t="s">
        <v>19082</v>
      </c>
      <c r="H8332" s="28">
        <v>2018</v>
      </c>
      <c r="I8332" t="s">
        <v>29</v>
      </c>
      <c r="J8332" t="s">
        <v>1174</v>
      </c>
      <c r="K8332" t="s">
        <v>258</v>
      </c>
      <c r="L8332" t="s">
        <v>39578</v>
      </c>
      <c r="M8332" t="str">
        <f>IFERROR(LEFT(Table3[[#This Row],[listed_in]], FIND(",", Table3[[#This Row],[listed_in]]) - 1), Table3[[#This Row],[listed_in]])</f>
        <v>Action &amp; Adventure</v>
      </c>
      <c r="N8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8332">
        <f>YEAR(Table3[[#This Row],[date_added]])</f>
        <v>2019</v>
      </c>
      <c r="P833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332" s="28">
        <f>IFERROR(VALUE(LEFT(Table3[[#This Row],[duration]], FIND(" ",Table3[[#This Row],[duration]])-1)), "")</f>
        <v>136</v>
      </c>
      <c r="R8332">
        <f t="shared" si="130"/>
        <v>136</v>
      </c>
    </row>
    <row r="8333" spans="1:18" ht="196" x14ac:dyDescent="0.15">
      <c r="A8333" t="s">
        <v>39579</v>
      </c>
      <c r="B8333" t="s">
        <v>24</v>
      </c>
      <c r="C8333" t="s">
        <v>39580</v>
      </c>
      <c r="E8333" t="s">
        <v>39581</v>
      </c>
      <c r="F8333" t="s">
        <v>76</v>
      </c>
      <c r="G8333" t="s">
        <v>20904</v>
      </c>
      <c r="H8333" s="28">
        <v>2018</v>
      </c>
      <c r="I8333" t="s">
        <v>111</v>
      </c>
      <c r="J8333" t="s">
        <v>121</v>
      </c>
      <c r="K8333" t="s">
        <v>79</v>
      </c>
      <c r="L8333" t="s">
        <v>39582</v>
      </c>
      <c r="M8333" t="str">
        <f>IFERROR(LEFT(Table3[[#This Row],[listed_in]], FIND(",", Table3[[#This Row],[listed_in]]) - 1), Table3[[#This Row],[listed_in]])</f>
        <v>British TV Shows</v>
      </c>
      <c r="N8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333">
        <f>YEAR(Table3[[#This Row],[date_added]])</f>
        <v>2018</v>
      </c>
      <c r="P83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33" s="28">
        <f>IFERROR(VALUE(LEFT(Table3[[#This Row],[duration]], FIND(" ",Table3[[#This Row],[duration]])-1)), "")</f>
        <v>4</v>
      </c>
      <c r="R8333">
        <f t="shared" si="130"/>
        <v>4</v>
      </c>
    </row>
    <row r="8334" spans="1:18" ht="210" x14ac:dyDescent="0.15">
      <c r="A8334" t="s">
        <v>39583</v>
      </c>
      <c r="B8334" t="s">
        <v>14</v>
      </c>
      <c r="C8334" t="s">
        <v>39584</v>
      </c>
      <c r="D8334" t="s">
        <v>25111</v>
      </c>
      <c r="E8334" t="s">
        <v>39585</v>
      </c>
      <c r="F8334" t="s">
        <v>47</v>
      </c>
      <c r="G8334" t="s">
        <v>15117</v>
      </c>
      <c r="H8334" s="28">
        <v>1979</v>
      </c>
      <c r="I8334" t="s">
        <v>77</v>
      </c>
      <c r="J8334" t="s">
        <v>164</v>
      </c>
      <c r="K8334" t="s">
        <v>785</v>
      </c>
      <c r="L8334" t="s">
        <v>39586</v>
      </c>
      <c r="M8334" t="str">
        <f>IFERROR(LEFT(Table3[[#This Row],[listed_in]], FIND(",", Table3[[#This Row],[listed_in]]) - 1), Table3[[#This Row],[listed_in]])</f>
        <v>Action &amp; Adventure</v>
      </c>
      <c r="N8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8334">
        <f>YEAR(Table3[[#This Row],[date_added]])</f>
        <v>2019</v>
      </c>
      <c r="P83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34" s="28">
        <f>IFERROR(VALUE(LEFT(Table3[[#This Row],[duration]], FIND(" ",Table3[[#This Row],[duration]])-1)), "")</f>
        <v>161</v>
      </c>
      <c r="R8334">
        <f t="shared" si="130"/>
        <v>161</v>
      </c>
    </row>
    <row r="8335" spans="1:18" ht="397" x14ac:dyDescent="0.15">
      <c r="A8335" t="s">
        <v>39587</v>
      </c>
      <c r="B8335" t="s">
        <v>14</v>
      </c>
      <c r="C8335" t="s">
        <v>39588</v>
      </c>
      <c r="D8335" t="s">
        <v>37589</v>
      </c>
      <c r="E8335" t="s">
        <v>39589</v>
      </c>
      <c r="F8335" t="s">
        <v>4834</v>
      </c>
      <c r="G8335" t="s">
        <v>16294</v>
      </c>
      <c r="H8335" s="28">
        <v>2005</v>
      </c>
      <c r="I8335" t="s">
        <v>320</v>
      </c>
      <c r="J8335" t="s">
        <v>1213</v>
      </c>
      <c r="K8335" t="s">
        <v>273</v>
      </c>
      <c r="L8335" t="s">
        <v>39590</v>
      </c>
      <c r="M8335" t="str">
        <f>IFERROR(LEFT(Table3[[#This Row],[listed_in]], FIND(",", Table3[[#This Row],[listed_in]]) - 1), Table3[[#This Row],[listed_in]])</f>
        <v>Action &amp; Adventure</v>
      </c>
      <c r="N8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8335">
        <f>YEAR(Table3[[#This Row],[date_added]])</f>
        <v>2019</v>
      </c>
      <c r="P83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35" s="28">
        <f>IFERROR(VALUE(LEFT(Table3[[#This Row],[duration]], FIND(" ",Table3[[#This Row],[duration]])-1)), "")</f>
        <v>133</v>
      </c>
      <c r="R8335">
        <f t="shared" si="130"/>
        <v>133</v>
      </c>
    </row>
    <row r="8336" spans="1:18" ht="358" x14ac:dyDescent="0.15">
      <c r="A8336" t="s">
        <v>39591</v>
      </c>
      <c r="B8336" t="s">
        <v>24</v>
      </c>
      <c r="C8336" t="s">
        <v>39592</v>
      </c>
      <c r="E8336" t="s">
        <v>39593</v>
      </c>
      <c r="F8336" t="s">
        <v>76</v>
      </c>
      <c r="G8336" t="s">
        <v>26661</v>
      </c>
      <c r="H8336" s="28">
        <v>2013</v>
      </c>
      <c r="I8336" t="s">
        <v>28657</v>
      </c>
      <c r="J8336" t="s">
        <v>37</v>
      </c>
      <c r="K8336" t="s">
        <v>2768</v>
      </c>
      <c r="L8336" t="s">
        <v>39594</v>
      </c>
      <c r="M8336" t="str">
        <f>IFERROR(LEFT(Table3[[#This Row],[listed_in]], FIND(",", Table3[[#This Row],[listed_in]]) - 1), Table3[[#This Row],[listed_in]])</f>
        <v>British TV Shows</v>
      </c>
      <c r="N8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36">
        <f>YEAR(Table3[[#This Row],[date_added]])</f>
        <v>2017</v>
      </c>
      <c r="P83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36" s="28">
        <f>IFERROR(VALUE(LEFT(Table3[[#This Row],[duration]], FIND(" ",Table3[[#This Row],[duration]])-1)), "")</f>
        <v>1</v>
      </c>
      <c r="R8336">
        <f t="shared" si="130"/>
        <v>1</v>
      </c>
    </row>
    <row r="8337" spans="1:18" ht="238" x14ac:dyDescent="0.15">
      <c r="A8337" t="s">
        <v>39595</v>
      </c>
      <c r="B8337" t="s">
        <v>14</v>
      </c>
      <c r="C8337" t="s">
        <v>39596</v>
      </c>
      <c r="D8337" t="s">
        <v>39597</v>
      </c>
      <c r="E8337" t="s">
        <v>39598</v>
      </c>
      <c r="F8337" t="s">
        <v>17</v>
      </c>
      <c r="G8337" t="s">
        <v>13132</v>
      </c>
      <c r="H8337" s="28">
        <v>2011</v>
      </c>
      <c r="I8337" t="s">
        <v>19</v>
      </c>
      <c r="J8337" t="s">
        <v>681</v>
      </c>
      <c r="K8337" t="s">
        <v>825</v>
      </c>
      <c r="L8337" t="s">
        <v>39599</v>
      </c>
      <c r="M8337" t="str">
        <f>IFERROR(LEFT(Table3[[#This Row],[listed_in]], FIND(",", Table3[[#This Row],[listed_in]]) - 1), Table3[[#This Row],[listed_in]])</f>
        <v>Action &amp; Adventure</v>
      </c>
      <c r="N8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337">
        <f>YEAR(Table3[[#This Row],[date_added]])</f>
        <v>2020</v>
      </c>
      <c r="P83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37" s="28">
        <f>IFERROR(VALUE(LEFT(Table3[[#This Row],[duration]], FIND(" ",Table3[[#This Row],[duration]])-1)), "")</f>
        <v>119</v>
      </c>
      <c r="R8337">
        <f t="shared" si="130"/>
        <v>119</v>
      </c>
    </row>
    <row r="8338" spans="1:18" ht="182" x14ac:dyDescent="0.15">
      <c r="A8338" t="s">
        <v>39600</v>
      </c>
      <c r="B8338" t="s">
        <v>24</v>
      </c>
      <c r="C8338" t="s">
        <v>39601</v>
      </c>
      <c r="E8338" t="s">
        <v>39602</v>
      </c>
      <c r="F8338" t="s">
        <v>17</v>
      </c>
      <c r="G8338" t="s">
        <v>19612</v>
      </c>
      <c r="H8338" s="28">
        <v>2013</v>
      </c>
      <c r="I8338" t="s">
        <v>29</v>
      </c>
      <c r="J8338" t="s">
        <v>37</v>
      </c>
      <c r="K8338" t="s">
        <v>227</v>
      </c>
      <c r="L8338" t="s">
        <v>39603</v>
      </c>
      <c r="M8338" t="str">
        <f>IFERROR(LEFT(Table3[[#This Row],[listed_in]], FIND(",", Table3[[#This Row],[listed_in]]) - 1), Table3[[#This Row],[listed_in]])</f>
        <v>TV Comedies</v>
      </c>
      <c r="N8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38">
        <f>YEAR(Table3[[#This Row],[date_added]])</f>
        <v>2019</v>
      </c>
      <c r="P83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38" s="28">
        <f>IFERROR(VALUE(LEFT(Table3[[#This Row],[duration]], FIND(" ",Table3[[#This Row],[duration]])-1)), "")</f>
        <v>1</v>
      </c>
      <c r="R8338">
        <f t="shared" si="130"/>
        <v>1</v>
      </c>
    </row>
    <row r="8339" spans="1:18" ht="266" x14ac:dyDescent="0.15">
      <c r="A8339" t="s">
        <v>39604</v>
      </c>
      <c r="B8339" t="s">
        <v>14</v>
      </c>
      <c r="C8339" t="s">
        <v>39605</v>
      </c>
      <c r="D8339" t="s">
        <v>39606</v>
      </c>
      <c r="E8339" t="s">
        <v>39607</v>
      </c>
      <c r="F8339" t="s">
        <v>17</v>
      </c>
      <c r="G8339" t="s">
        <v>24679</v>
      </c>
      <c r="H8339" s="28">
        <v>2017</v>
      </c>
      <c r="I8339" t="s">
        <v>320</v>
      </c>
      <c r="J8339" t="s">
        <v>140</v>
      </c>
      <c r="K8339" t="s">
        <v>1315</v>
      </c>
      <c r="L8339" t="s">
        <v>39608</v>
      </c>
      <c r="M8339" t="str">
        <f>IFERROR(LEFT(Table3[[#This Row],[listed_in]], FIND(",", Table3[[#This Row],[listed_in]]) - 1), Table3[[#This Row],[listed_in]])</f>
        <v>Horror Movies</v>
      </c>
      <c r="N8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339">
        <f>YEAR(Table3[[#This Row],[date_added]])</f>
        <v>2017</v>
      </c>
      <c r="P83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39" s="28">
        <f>IFERROR(VALUE(LEFT(Table3[[#This Row],[duration]], FIND(" ",Table3[[#This Row],[duration]])-1)), "")</f>
        <v>94</v>
      </c>
      <c r="R8339">
        <f t="shared" si="130"/>
        <v>94</v>
      </c>
    </row>
    <row r="8340" spans="1:18" ht="280" x14ac:dyDescent="0.15">
      <c r="A8340" t="s">
        <v>39609</v>
      </c>
      <c r="B8340" t="s">
        <v>14</v>
      </c>
      <c r="C8340" t="s">
        <v>39610</v>
      </c>
      <c r="D8340" t="s">
        <v>39611</v>
      </c>
      <c r="E8340" t="s">
        <v>39612</v>
      </c>
      <c r="F8340" t="s">
        <v>17</v>
      </c>
      <c r="G8340" t="s">
        <v>21878</v>
      </c>
      <c r="H8340" s="28">
        <v>2008</v>
      </c>
      <c r="I8340" t="s">
        <v>19</v>
      </c>
      <c r="J8340" t="s">
        <v>400</v>
      </c>
      <c r="K8340" t="s">
        <v>3190</v>
      </c>
      <c r="L8340" t="s">
        <v>39613</v>
      </c>
      <c r="M8340" t="str">
        <f>IFERROR(LEFT(Table3[[#This Row],[listed_in]], FIND(",", Table3[[#This Row],[listed_in]]) - 1), Table3[[#This Row],[listed_in]])</f>
        <v>Horror Movies</v>
      </c>
      <c r="N8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340">
        <f>YEAR(Table3[[#This Row],[date_added]])</f>
        <v>2018</v>
      </c>
      <c r="P83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40" s="28">
        <f>IFERROR(VALUE(LEFT(Table3[[#This Row],[duration]], FIND(" ",Table3[[#This Row],[duration]])-1)), "")</f>
        <v>85</v>
      </c>
      <c r="R8340">
        <f t="shared" si="130"/>
        <v>85</v>
      </c>
    </row>
    <row r="8341" spans="1:18" ht="182" x14ac:dyDescent="0.15">
      <c r="A8341" t="s">
        <v>39614</v>
      </c>
      <c r="B8341" t="s">
        <v>14</v>
      </c>
      <c r="C8341" t="s">
        <v>39615</v>
      </c>
      <c r="D8341" t="s">
        <v>39616</v>
      </c>
      <c r="E8341" t="s">
        <v>39617</v>
      </c>
      <c r="F8341" t="s">
        <v>39618</v>
      </c>
      <c r="G8341" t="s">
        <v>12069</v>
      </c>
      <c r="H8341" s="28">
        <v>2017</v>
      </c>
      <c r="I8341" t="s">
        <v>77</v>
      </c>
      <c r="J8341" t="s">
        <v>772</v>
      </c>
      <c r="K8341" t="s">
        <v>4305</v>
      </c>
      <c r="L8341" t="s">
        <v>39619</v>
      </c>
      <c r="M8341" t="str">
        <f>IFERROR(LEFT(Table3[[#This Row],[listed_in]], FIND(",", Table3[[#This Row],[listed_in]]) - 1), Table3[[#This Row],[listed_in]])</f>
        <v>Children &amp; Family Movies</v>
      </c>
      <c r="N8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341">
        <f>YEAR(Table3[[#This Row],[date_added]])</f>
        <v>2020</v>
      </c>
      <c r="P834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341" s="28">
        <f>IFERROR(VALUE(LEFT(Table3[[#This Row],[duration]], FIND(" ",Table3[[#This Row],[duration]])-1)), "")</f>
        <v>108</v>
      </c>
      <c r="R8341">
        <f t="shared" si="130"/>
        <v>108</v>
      </c>
    </row>
    <row r="8342" spans="1:18" ht="140" x14ac:dyDescent="0.15">
      <c r="A8342" t="s">
        <v>39620</v>
      </c>
      <c r="B8342" t="s">
        <v>14</v>
      </c>
      <c r="C8342" t="s">
        <v>39621</v>
      </c>
      <c r="D8342" t="s">
        <v>39622</v>
      </c>
      <c r="F8342" t="s">
        <v>938</v>
      </c>
      <c r="G8342" t="s">
        <v>18707</v>
      </c>
      <c r="H8342" s="28">
        <v>2018</v>
      </c>
      <c r="I8342" t="s">
        <v>29</v>
      </c>
      <c r="J8342" t="s">
        <v>4829</v>
      </c>
      <c r="K8342" t="s">
        <v>21</v>
      </c>
      <c r="L8342" t="s">
        <v>39623</v>
      </c>
      <c r="M8342" t="str">
        <f>IFERROR(LEFT(Table3[[#This Row],[listed_in]], FIND(",", Table3[[#This Row],[listed_in]]) - 1), Table3[[#This Row],[listed_in]])</f>
        <v>Documentaries</v>
      </c>
      <c r="N8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8342">
        <f>YEAR(Table3[[#This Row],[date_added]])</f>
        <v>2019</v>
      </c>
      <c r="P834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342" s="28">
        <f>IFERROR(VALUE(LEFT(Table3[[#This Row],[duration]], FIND(" ",Table3[[#This Row],[duration]])-1)), "")</f>
        <v>71</v>
      </c>
      <c r="R8342">
        <f t="shared" si="130"/>
        <v>71</v>
      </c>
    </row>
    <row r="8343" spans="1:18" ht="409.6" x14ac:dyDescent="0.15">
      <c r="A8343" t="s">
        <v>39624</v>
      </c>
      <c r="B8343" t="s">
        <v>14</v>
      </c>
      <c r="C8343" t="s">
        <v>39625</v>
      </c>
      <c r="D8343" t="s">
        <v>6081</v>
      </c>
      <c r="E8343" t="s">
        <v>39626</v>
      </c>
      <c r="F8343" t="s">
        <v>17</v>
      </c>
      <c r="G8343" t="s">
        <v>12069</v>
      </c>
      <c r="H8343" s="28">
        <v>2011</v>
      </c>
      <c r="I8343" t="s">
        <v>19</v>
      </c>
      <c r="J8343" t="s">
        <v>191</v>
      </c>
      <c r="K8343" t="s">
        <v>682</v>
      </c>
      <c r="L8343" t="s">
        <v>39627</v>
      </c>
      <c r="M8343" t="str">
        <f>IFERROR(LEFT(Table3[[#This Row],[listed_in]], FIND(",", Table3[[#This Row],[listed_in]]) - 1), Table3[[#This Row],[listed_in]])</f>
        <v>Dramas</v>
      </c>
      <c r="N8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8343">
        <f>YEAR(Table3[[#This Row],[date_added]])</f>
        <v>2020</v>
      </c>
      <c r="P83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43" s="28">
        <f>IFERROR(VALUE(LEFT(Table3[[#This Row],[duration]], FIND(" ",Table3[[#This Row],[duration]])-1)), "")</f>
        <v>147</v>
      </c>
      <c r="R8343">
        <f t="shared" si="130"/>
        <v>147</v>
      </c>
    </row>
    <row r="8344" spans="1:18" ht="182" x14ac:dyDescent="0.15">
      <c r="A8344" t="s">
        <v>39628</v>
      </c>
      <c r="B8344" t="s">
        <v>14</v>
      </c>
      <c r="C8344" t="s">
        <v>39629</v>
      </c>
      <c r="D8344" t="s">
        <v>39630</v>
      </c>
      <c r="E8344" t="s">
        <v>39631</v>
      </c>
      <c r="F8344" t="s">
        <v>938</v>
      </c>
      <c r="G8344" t="s">
        <v>17253</v>
      </c>
      <c r="H8344" s="28">
        <v>2017</v>
      </c>
      <c r="I8344" t="s">
        <v>29</v>
      </c>
      <c r="J8344" t="s">
        <v>363</v>
      </c>
      <c r="K8344" t="s">
        <v>1315</v>
      </c>
      <c r="L8344" t="s">
        <v>39632</v>
      </c>
      <c r="M8344" t="str">
        <f>IFERROR(LEFT(Table3[[#This Row],[listed_in]], FIND(",", Table3[[#This Row],[listed_in]]) - 1), Table3[[#This Row],[listed_in]])</f>
        <v>Horror Movies</v>
      </c>
      <c r="N8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344">
        <f>YEAR(Table3[[#This Row],[date_added]])</f>
        <v>2019</v>
      </c>
      <c r="P834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344" s="28">
        <f>IFERROR(VALUE(LEFT(Table3[[#This Row],[duration]], FIND(" ",Table3[[#This Row],[duration]])-1)), "")</f>
        <v>88</v>
      </c>
      <c r="R8344">
        <f t="shared" si="130"/>
        <v>88</v>
      </c>
    </row>
    <row r="8345" spans="1:18" ht="224" x14ac:dyDescent="0.15">
      <c r="A8345" t="s">
        <v>39633</v>
      </c>
      <c r="B8345" t="s">
        <v>14</v>
      </c>
      <c r="C8345" t="s">
        <v>39634</v>
      </c>
      <c r="D8345" t="s">
        <v>20107</v>
      </c>
      <c r="E8345" t="s">
        <v>39635</v>
      </c>
      <c r="F8345" t="s">
        <v>664</v>
      </c>
      <c r="G8345" t="s">
        <v>28034</v>
      </c>
      <c r="H8345" s="28">
        <v>2015</v>
      </c>
      <c r="I8345" t="s">
        <v>29</v>
      </c>
      <c r="J8345" t="s">
        <v>353</v>
      </c>
      <c r="K8345" t="s">
        <v>104</v>
      </c>
      <c r="L8345" t="s">
        <v>39636</v>
      </c>
      <c r="M8345" t="str">
        <f>IFERROR(LEFT(Table3[[#This Row],[listed_in]], FIND(",", Table3[[#This Row],[listed_in]]) - 1), Table3[[#This Row],[listed_in]])</f>
        <v>Dramas</v>
      </c>
      <c r="N8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345">
        <f>YEAR(Table3[[#This Row],[date_added]])</f>
        <v>2016</v>
      </c>
      <c r="P834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345" s="28">
        <f>IFERROR(VALUE(LEFT(Table3[[#This Row],[duration]], FIND(" ",Table3[[#This Row],[duration]])-1)), "")</f>
        <v>99</v>
      </c>
      <c r="R8345">
        <f t="shared" si="130"/>
        <v>99</v>
      </c>
    </row>
    <row r="8346" spans="1:18" ht="252" x14ac:dyDescent="0.15">
      <c r="A8346" t="s">
        <v>39637</v>
      </c>
      <c r="B8346" t="s">
        <v>14</v>
      </c>
      <c r="C8346" t="s">
        <v>39638</v>
      </c>
      <c r="D8346" t="s">
        <v>39639</v>
      </c>
      <c r="E8346" t="s">
        <v>39640</v>
      </c>
      <c r="F8346" t="s">
        <v>17</v>
      </c>
      <c r="G8346" t="s">
        <v>39641</v>
      </c>
      <c r="H8346" s="28">
        <v>2017</v>
      </c>
      <c r="I8346" t="s">
        <v>29</v>
      </c>
      <c r="J8346" t="s">
        <v>272</v>
      </c>
      <c r="K8346" t="s">
        <v>1120</v>
      </c>
      <c r="L8346" t="s">
        <v>39642</v>
      </c>
      <c r="M8346" t="str">
        <f>IFERROR(LEFT(Table3[[#This Row],[listed_in]], FIND(",", Table3[[#This Row],[listed_in]]) - 1), Table3[[#This Row],[listed_in]])</f>
        <v>Dramas</v>
      </c>
      <c r="N8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346">
        <f>YEAR(Table3[[#This Row],[date_added]])</f>
        <v>2018</v>
      </c>
      <c r="P83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46" s="28">
        <f>IFERROR(VALUE(LEFT(Table3[[#This Row],[duration]], FIND(" ",Table3[[#This Row],[duration]])-1)), "")</f>
        <v>96</v>
      </c>
      <c r="R8346">
        <f t="shared" si="130"/>
        <v>96</v>
      </c>
    </row>
    <row r="8347" spans="1:18" ht="182" x14ac:dyDescent="0.15">
      <c r="A8347" t="s">
        <v>39643</v>
      </c>
      <c r="B8347" t="s">
        <v>14</v>
      </c>
      <c r="C8347" t="s">
        <v>39644</v>
      </c>
      <c r="D8347" t="s">
        <v>18585</v>
      </c>
      <c r="E8347" t="s">
        <v>39645</v>
      </c>
      <c r="F8347" t="s">
        <v>17</v>
      </c>
      <c r="G8347" t="s">
        <v>26742</v>
      </c>
      <c r="H8347" s="28">
        <v>2016</v>
      </c>
      <c r="I8347" t="s">
        <v>320</v>
      </c>
      <c r="J8347" t="s">
        <v>207</v>
      </c>
      <c r="K8347" t="s">
        <v>322</v>
      </c>
      <c r="L8347" t="s">
        <v>39646</v>
      </c>
      <c r="M8347" t="str">
        <f>IFERROR(LEFT(Table3[[#This Row],[listed_in]], FIND(",", Table3[[#This Row],[listed_in]]) - 1), Table3[[#This Row],[listed_in]])</f>
        <v>Action &amp; Adventure</v>
      </c>
      <c r="N8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47">
        <f>YEAR(Table3[[#This Row],[date_added]])</f>
        <v>2017</v>
      </c>
      <c r="P83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47" s="28">
        <f>IFERROR(VALUE(LEFT(Table3[[#This Row],[duration]], FIND(" ",Table3[[#This Row],[duration]])-1)), "")</f>
        <v>97</v>
      </c>
      <c r="R8347">
        <f t="shared" si="130"/>
        <v>97</v>
      </c>
    </row>
    <row r="8348" spans="1:18" ht="196" x14ac:dyDescent="0.15">
      <c r="A8348" t="s">
        <v>39647</v>
      </c>
      <c r="B8348" t="s">
        <v>14</v>
      </c>
      <c r="C8348" t="s">
        <v>39648</v>
      </c>
      <c r="D8348" t="s">
        <v>33439</v>
      </c>
      <c r="E8348" t="s">
        <v>39649</v>
      </c>
      <c r="F8348" t="s">
        <v>2365</v>
      </c>
      <c r="G8348" t="s">
        <v>22900</v>
      </c>
      <c r="H8348" s="28">
        <v>2005</v>
      </c>
      <c r="I8348" t="s">
        <v>77</v>
      </c>
      <c r="J8348" t="s">
        <v>563</v>
      </c>
      <c r="K8348" t="s">
        <v>33441</v>
      </c>
      <c r="L8348" t="s">
        <v>39650</v>
      </c>
      <c r="M8348" t="str">
        <f>IFERROR(LEFT(Table3[[#This Row],[listed_in]], FIND(",", Table3[[#This Row],[listed_in]]) - 1), Table3[[#This Row],[listed_in]])</f>
        <v>Comedies</v>
      </c>
      <c r="N8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348">
        <f>YEAR(Table3[[#This Row],[date_added]])</f>
        <v>2018</v>
      </c>
      <c r="P834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348" s="28">
        <f>IFERROR(VALUE(LEFT(Table3[[#This Row],[duration]], FIND(" ",Table3[[#This Row],[duration]])-1)), "")</f>
        <v>92</v>
      </c>
      <c r="R8348">
        <f t="shared" si="130"/>
        <v>92</v>
      </c>
    </row>
    <row r="8349" spans="1:18" ht="182" x14ac:dyDescent="0.15">
      <c r="A8349" t="s">
        <v>39651</v>
      </c>
      <c r="B8349" t="s">
        <v>24</v>
      </c>
      <c r="C8349" t="s">
        <v>39652</v>
      </c>
      <c r="E8349" t="s">
        <v>39653</v>
      </c>
      <c r="G8349" t="s">
        <v>26141</v>
      </c>
      <c r="H8349" s="28">
        <v>2015</v>
      </c>
      <c r="I8349" t="s">
        <v>111</v>
      </c>
      <c r="J8349" t="s">
        <v>37</v>
      </c>
      <c r="K8349" t="s">
        <v>11562</v>
      </c>
      <c r="L8349" t="s">
        <v>39654</v>
      </c>
      <c r="M8349" t="str">
        <f>IFERROR(LEFT(Table3[[#This Row],[listed_in]], FIND(",", Table3[[#This Row],[listed_in]]) - 1), Table3[[#This Row],[listed_in]])</f>
        <v>International TV Shows</v>
      </c>
      <c r="N8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49">
        <f>YEAR(Table3[[#This Row],[date_added]])</f>
        <v>2017</v>
      </c>
      <c r="P83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49" s="28">
        <f>IFERROR(VALUE(LEFT(Table3[[#This Row],[duration]], FIND(" ",Table3[[#This Row],[duration]])-1)), "")</f>
        <v>1</v>
      </c>
      <c r="R8349">
        <f t="shared" si="130"/>
        <v>1</v>
      </c>
    </row>
    <row r="8350" spans="1:18" ht="196" x14ac:dyDescent="0.15">
      <c r="A8350" t="s">
        <v>39655</v>
      </c>
      <c r="B8350" t="s">
        <v>14</v>
      </c>
      <c r="C8350" t="s">
        <v>39656</v>
      </c>
      <c r="D8350" t="s">
        <v>39657</v>
      </c>
      <c r="F8350" t="s">
        <v>17</v>
      </c>
      <c r="G8350" t="s">
        <v>25990</v>
      </c>
      <c r="H8350" s="28">
        <v>2016</v>
      </c>
      <c r="I8350" t="s">
        <v>77</v>
      </c>
      <c r="J8350" t="s">
        <v>5477</v>
      </c>
      <c r="K8350" t="s">
        <v>21</v>
      </c>
      <c r="L8350" t="s">
        <v>39658</v>
      </c>
      <c r="M8350" t="str">
        <f>IFERROR(LEFT(Table3[[#This Row],[listed_in]], FIND(",", Table3[[#This Row],[listed_in]]) - 1), Table3[[#This Row],[listed_in]])</f>
        <v>Documentaries</v>
      </c>
      <c r="N8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8350">
        <f>YEAR(Table3[[#This Row],[date_added]])</f>
        <v>2017</v>
      </c>
      <c r="P83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50" s="28">
        <f>IFERROR(VALUE(LEFT(Table3[[#This Row],[duration]], FIND(" ",Table3[[#This Row],[duration]])-1)), "")</f>
        <v>79</v>
      </c>
      <c r="R8350">
        <f t="shared" si="130"/>
        <v>79</v>
      </c>
    </row>
    <row r="8351" spans="1:18" ht="182" x14ac:dyDescent="0.15">
      <c r="A8351" t="s">
        <v>39659</v>
      </c>
      <c r="B8351" t="s">
        <v>24</v>
      </c>
      <c r="C8351" t="s">
        <v>39660</v>
      </c>
      <c r="E8351" t="s">
        <v>39661</v>
      </c>
      <c r="F8351" t="s">
        <v>47</v>
      </c>
      <c r="G8351" t="s">
        <v>26661</v>
      </c>
      <c r="H8351" s="28">
        <v>2015</v>
      </c>
      <c r="I8351" t="s">
        <v>111</v>
      </c>
      <c r="J8351" t="s">
        <v>232</v>
      </c>
      <c r="K8351" t="s">
        <v>1289</v>
      </c>
      <c r="L8351" t="s">
        <v>39662</v>
      </c>
      <c r="M8351" t="str">
        <f>IFERROR(LEFT(Table3[[#This Row],[listed_in]], FIND(",", Table3[[#This Row],[listed_in]]) - 1), Table3[[#This Row],[listed_in]])</f>
        <v>International TV Shows</v>
      </c>
      <c r="N8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351">
        <f>YEAR(Table3[[#This Row],[date_added]])</f>
        <v>2017</v>
      </c>
      <c r="P83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51" s="28">
        <f>IFERROR(VALUE(LEFT(Table3[[#This Row],[duration]], FIND(" ",Table3[[#This Row],[duration]])-1)), "")</f>
        <v>3</v>
      </c>
      <c r="R8351">
        <f t="shared" si="130"/>
        <v>3</v>
      </c>
    </row>
    <row r="8352" spans="1:18" ht="196" x14ac:dyDescent="0.15">
      <c r="A8352" t="s">
        <v>39663</v>
      </c>
      <c r="B8352" t="s">
        <v>14</v>
      </c>
      <c r="C8352" t="s">
        <v>39664</v>
      </c>
      <c r="D8352" t="s">
        <v>39665</v>
      </c>
      <c r="F8352" t="s">
        <v>47</v>
      </c>
      <c r="G8352" t="s">
        <v>26607</v>
      </c>
      <c r="H8352" s="28">
        <v>2013</v>
      </c>
      <c r="I8352" t="s">
        <v>111</v>
      </c>
      <c r="J8352" t="s">
        <v>7409</v>
      </c>
      <c r="K8352" t="s">
        <v>2445</v>
      </c>
      <c r="L8352" t="s">
        <v>39666</v>
      </c>
      <c r="M8352" t="str">
        <f>IFERROR(LEFT(Table3[[#This Row],[listed_in]], FIND(",", Table3[[#This Row],[listed_in]]) - 1), Table3[[#This Row],[listed_in]])</f>
        <v>Documentaries</v>
      </c>
      <c r="N8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8352">
        <f>YEAR(Table3[[#This Row],[date_added]])</f>
        <v>2017</v>
      </c>
      <c r="P83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52" s="28">
        <f>IFERROR(VALUE(LEFT(Table3[[#This Row],[duration]], FIND(" ",Table3[[#This Row],[duration]])-1)), "")</f>
        <v>53</v>
      </c>
      <c r="R8352">
        <f t="shared" si="130"/>
        <v>53</v>
      </c>
    </row>
    <row r="8353" spans="1:18" ht="210" x14ac:dyDescent="0.15">
      <c r="A8353" t="s">
        <v>39667</v>
      </c>
      <c r="B8353" t="s">
        <v>14</v>
      </c>
      <c r="C8353" t="s">
        <v>39668</v>
      </c>
      <c r="D8353" t="s">
        <v>39669</v>
      </c>
      <c r="E8353" t="s">
        <v>39670</v>
      </c>
      <c r="F8353" t="s">
        <v>938</v>
      </c>
      <c r="G8353" t="s">
        <v>20694</v>
      </c>
      <c r="H8353" s="28">
        <v>2017</v>
      </c>
      <c r="I8353" t="s">
        <v>320</v>
      </c>
      <c r="J8353" t="s">
        <v>140</v>
      </c>
      <c r="K8353" t="s">
        <v>798</v>
      </c>
      <c r="L8353" t="s">
        <v>39671</v>
      </c>
      <c r="M8353" t="str">
        <f>IFERROR(LEFT(Table3[[#This Row],[listed_in]], FIND(",", Table3[[#This Row],[listed_in]]) - 1), Table3[[#This Row],[listed_in]])</f>
        <v>Action &amp; Adventure</v>
      </c>
      <c r="N8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353">
        <f>YEAR(Table3[[#This Row],[date_added]])</f>
        <v>2018</v>
      </c>
      <c r="P835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353" s="28">
        <f>IFERROR(VALUE(LEFT(Table3[[#This Row],[duration]], FIND(" ",Table3[[#This Row],[duration]])-1)), "")</f>
        <v>94</v>
      </c>
      <c r="R8353">
        <f t="shared" si="130"/>
        <v>94</v>
      </c>
    </row>
    <row r="8354" spans="1:18" ht="182" x14ac:dyDescent="0.15">
      <c r="A8354" t="s">
        <v>39672</v>
      </c>
      <c r="B8354" t="s">
        <v>14</v>
      </c>
      <c r="C8354" t="s">
        <v>39673</v>
      </c>
      <c r="D8354" t="s">
        <v>769</v>
      </c>
      <c r="E8354" t="s">
        <v>39674</v>
      </c>
      <c r="F8354" t="s">
        <v>39675</v>
      </c>
      <c r="G8354" t="s">
        <v>20070</v>
      </c>
      <c r="H8354" s="28">
        <v>2014</v>
      </c>
      <c r="I8354" t="s">
        <v>60</v>
      </c>
      <c r="J8354" t="s">
        <v>2173</v>
      </c>
      <c r="K8354" t="s">
        <v>86</v>
      </c>
      <c r="L8354" t="s">
        <v>39676</v>
      </c>
      <c r="M8354" t="str">
        <f>IFERROR(LEFT(Table3[[#This Row],[listed_in]], FIND(",", Table3[[#This Row],[listed_in]]) - 1), Table3[[#This Row],[listed_in]])</f>
        <v>Comedies</v>
      </c>
      <c r="N8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354">
        <f>YEAR(Table3[[#This Row],[date_added]])</f>
        <v>2019</v>
      </c>
      <c r="P83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54" s="28">
        <f>IFERROR(VALUE(LEFT(Table3[[#This Row],[duration]], FIND(" ",Table3[[#This Row],[duration]])-1)), "")</f>
        <v>123</v>
      </c>
      <c r="R8354">
        <f t="shared" si="130"/>
        <v>123</v>
      </c>
    </row>
    <row r="8355" spans="1:18" ht="196" x14ac:dyDescent="0.15">
      <c r="A8355" t="s">
        <v>39677</v>
      </c>
      <c r="B8355" t="s">
        <v>24</v>
      </c>
      <c r="C8355" t="s">
        <v>39678</v>
      </c>
      <c r="E8355" t="s">
        <v>5111</v>
      </c>
      <c r="F8355" t="s">
        <v>76</v>
      </c>
      <c r="G8355" t="s">
        <v>39679</v>
      </c>
      <c r="H8355" s="28">
        <v>2015</v>
      </c>
      <c r="I8355" t="s">
        <v>111</v>
      </c>
      <c r="J8355" t="s">
        <v>37</v>
      </c>
      <c r="K8355" t="s">
        <v>27935</v>
      </c>
      <c r="L8355" t="s">
        <v>39680</v>
      </c>
      <c r="M8355" t="str">
        <f>IFERROR(LEFT(Table3[[#This Row],[listed_in]], FIND(",", Table3[[#This Row],[listed_in]]) - 1), Table3[[#This Row],[listed_in]])</f>
        <v>British TV Shows</v>
      </c>
      <c r="N8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55">
        <f>YEAR(Table3[[#This Row],[date_added]])</f>
        <v>2017</v>
      </c>
      <c r="P83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55" s="28">
        <f>IFERROR(VALUE(LEFT(Table3[[#This Row],[duration]], FIND(" ",Table3[[#This Row],[duration]])-1)), "")</f>
        <v>1</v>
      </c>
      <c r="R8355">
        <f t="shared" si="130"/>
        <v>1</v>
      </c>
    </row>
    <row r="8356" spans="1:18" ht="182" x14ac:dyDescent="0.15">
      <c r="A8356" t="s">
        <v>39681</v>
      </c>
      <c r="B8356" t="s">
        <v>14</v>
      </c>
      <c r="C8356" t="s">
        <v>39682</v>
      </c>
      <c r="D8356" t="s">
        <v>31841</v>
      </c>
      <c r="E8356" t="s">
        <v>39683</v>
      </c>
      <c r="F8356" t="s">
        <v>581</v>
      </c>
      <c r="G8356" t="s">
        <v>39684</v>
      </c>
      <c r="H8356" s="28">
        <v>2018</v>
      </c>
      <c r="I8356" t="s">
        <v>19</v>
      </c>
      <c r="J8356" t="s">
        <v>199</v>
      </c>
      <c r="K8356" t="s">
        <v>322</v>
      </c>
      <c r="L8356" t="s">
        <v>39685</v>
      </c>
      <c r="M8356" t="str">
        <f>IFERROR(LEFT(Table3[[#This Row],[listed_in]], FIND(",", Table3[[#This Row],[listed_in]]) - 1), Table3[[#This Row],[listed_in]])</f>
        <v>Action &amp; Adventure</v>
      </c>
      <c r="N8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356">
        <f>YEAR(Table3[[#This Row],[date_added]])</f>
        <v>2018</v>
      </c>
      <c r="P83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56" s="28">
        <f>IFERROR(VALUE(LEFT(Table3[[#This Row],[duration]], FIND(" ",Table3[[#This Row],[duration]])-1)), "")</f>
        <v>103</v>
      </c>
      <c r="R8356">
        <f t="shared" si="130"/>
        <v>103</v>
      </c>
    </row>
    <row r="8357" spans="1:18" ht="196" x14ac:dyDescent="0.15">
      <c r="A8357" t="s">
        <v>39686</v>
      </c>
      <c r="B8357" t="s">
        <v>14</v>
      </c>
      <c r="C8357" t="s">
        <v>39687</v>
      </c>
      <c r="D8357" t="s">
        <v>17518</v>
      </c>
      <c r="E8357" t="s">
        <v>6352</v>
      </c>
      <c r="F8357" t="s">
        <v>17</v>
      </c>
      <c r="G8357" t="s">
        <v>26964</v>
      </c>
      <c r="H8357" s="28">
        <v>2016</v>
      </c>
      <c r="I8357" t="s">
        <v>19</v>
      </c>
      <c r="J8357" t="s">
        <v>222</v>
      </c>
      <c r="K8357" t="s">
        <v>546</v>
      </c>
      <c r="L8357" t="s">
        <v>39688</v>
      </c>
      <c r="M8357" t="str">
        <f>IFERROR(LEFT(Table3[[#This Row],[listed_in]], FIND(",", Table3[[#This Row],[listed_in]]) - 1), Table3[[#This Row],[listed_in]])</f>
        <v>Documentaries</v>
      </c>
      <c r="N8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357">
        <f>YEAR(Table3[[#This Row],[date_added]])</f>
        <v>2017</v>
      </c>
      <c r="P8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57" s="28">
        <f>IFERROR(VALUE(LEFT(Table3[[#This Row],[duration]], FIND(" ",Table3[[#This Row],[duration]])-1)), "")</f>
        <v>111</v>
      </c>
      <c r="R8357">
        <f t="shared" si="130"/>
        <v>111</v>
      </c>
    </row>
    <row r="8358" spans="1:18" ht="196" x14ac:dyDescent="0.15">
      <c r="A8358" t="s">
        <v>39689</v>
      </c>
      <c r="B8358" t="s">
        <v>14</v>
      </c>
      <c r="C8358" t="s">
        <v>39690</v>
      </c>
      <c r="D8358" t="s">
        <v>32316</v>
      </c>
      <c r="E8358" t="s">
        <v>39691</v>
      </c>
      <c r="F8358" t="s">
        <v>39692</v>
      </c>
      <c r="G8358" t="s">
        <v>19524</v>
      </c>
      <c r="H8358" s="28">
        <v>2009</v>
      </c>
      <c r="I8358" t="s">
        <v>19</v>
      </c>
      <c r="J8358" t="s">
        <v>2173</v>
      </c>
      <c r="K8358" t="s">
        <v>798</v>
      </c>
      <c r="L8358" t="s">
        <v>39693</v>
      </c>
      <c r="M8358" t="str">
        <f>IFERROR(LEFT(Table3[[#This Row],[listed_in]], FIND(",", Table3[[#This Row],[listed_in]]) - 1), Table3[[#This Row],[listed_in]])</f>
        <v>Action &amp; Adventure</v>
      </c>
      <c r="N8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358">
        <f>YEAR(Table3[[#This Row],[date_added]])</f>
        <v>2019</v>
      </c>
      <c r="P835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58" s="28">
        <f>IFERROR(VALUE(LEFT(Table3[[#This Row],[duration]], FIND(" ",Table3[[#This Row],[duration]])-1)), "")</f>
        <v>123</v>
      </c>
      <c r="R8358">
        <f t="shared" si="130"/>
        <v>123</v>
      </c>
    </row>
    <row r="8359" spans="1:18" ht="266" x14ac:dyDescent="0.15">
      <c r="A8359" t="s">
        <v>39694</v>
      </c>
      <c r="B8359" t="s">
        <v>24</v>
      </c>
      <c r="C8359" t="s">
        <v>39695</v>
      </c>
      <c r="E8359" t="s">
        <v>39696</v>
      </c>
      <c r="F8359" t="s">
        <v>76</v>
      </c>
      <c r="G8359" t="s">
        <v>24515</v>
      </c>
      <c r="H8359" s="28">
        <v>2010</v>
      </c>
      <c r="I8359" t="s">
        <v>29</v>
      </c>
      <c r="J8359" t="s">
        <v>232</v>
      </c>
      <c r="K8359" t="s">
        <v>20603</v>
      </c>
      <c r="L8359" t="s">
        <v>39697</v>
      </c>
      <c r="M8359" t="str">
        <f>IFERROR(LEFT(Table3[[#This Row],[listed_in]], FIND(",", Table3[[#This Row],[listed_in]]) - 1), Table3[[#This Row],[listed_in]])</f>
        <v>British TV Shows</v>
      </c>
      <c r="N8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359">
        <f>YEAR(Table3[[#This Row],[date_added]])</f>
        <v>2018</v>
      </c>
      <c r="P83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59" s="28">
        <f>IFERROR(VALUE(LEFT(Table3[[#This Row],[duration]], FIND(" ",Table3[[#This Row],[duration]])-1)), "")</f>
        <v>3</v>
      </c>
      <c r="R8359">
        <f t="shared" si="130"/>
        <v>3</v>
      </c>
    </row>
    <row r="8360" spans="1:18" ht="293" x14ac:dyDescent="0.15">
      <c r="A8360" t="s">
        <v>39698</v>
      </c>
      <c r="B8360" t="s">
        <v>14</v>
      </c>
      <c r="C8360" t="s">
        <v>39699</v>
      </c>
      <c r="D8360" t="s">
        <v>39700</v>
      </c>
      <c r="E8360" t="s">
        <v>39701</v>
      </c>
      <c r="F8360" t="s">
        <v>133</v>
      </c>
      <c r="G8360" t="s">
        <v>39702</v>
      </c>
      <c r="H8360" s="28">
        <v>2014</v>
      </c>
      <c r="I8360" t="s">
        <v>29</v>
      </c>
      <c r="J8360" t="s">
        <v>368</v>
      </c>
      <c r="K8360" t="s">
        <v>12623</v>
      </c>
      <c r="L8360" t="s">
        <v>39703</v>
      </c>
      <c r="M8360" t="str">
        <f>IFERROR(LEFT(Table3[[#This Row],[listed_in]], FIND(",", Table3[[#This Row],[listed_in]]) - 1), Table3[[#This Row],[listed_in]])</f>
        <v>International Movies</v>
      </c>
      <c r="N8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360">
        <f>YEAR(Table3[[#This Row],[date_added]])</f>
        <v>2017</v>
      </c>
      <c r="P836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360" s="28">
        <f>IFERROR(VALUE(LEFT(Table3[[#This Row],[duration]], FIND(" ",Table3[[#This Row],[duration]])-1)), "")</f>
        <v>100</v>
      </c>
      <c r="R8360">
        <f t="shared" si="130"/>
        <v>100</v>
      </c>
    </row>
    <row r="8361" spans="1:18" ht="210" x14ac:dyDescent="0.15">
      <c r="A8361" t="s">
        <v>39704</v>
      </c>
      <c r="B8361" t="s">
        <v>14</v>
      </c>
      <c r="C8361" t="s">
        <v>39705</v>
      </c>
      <c r="D8361" t="s">
        <v>39706</v>
      </c>
      <c r="E8361" t="s">
        <v>39707</v>
      </c>
      <c r="F8361" t="s">
        <v>3793</v>
      </c>
      <c r="G8361" t="s">
        <v>19627</v>
      </c>
      <c r="H8361" s="28">
        <v>2018</v>
      </c>
      <c r="I8361" t="s">
        <v>429</v>
      </c>
      <c r="J8361" t="s">
        <v>5385</v>
      </c>
      <c r="K8361" t="s">
        <v>62</v>
      </c>
      <c r="L8361" t="s">
        <v>39708</v>
      </c>
      <c r="M8361" t="str">
        <f>IFERROR(LEFT(Table3[[#This Row],[listed_in]], FIND(",", Table3[[#This Row],[listed_in]]) - 1), Table3[[#This Row],[listed_in]])</f>
        <v>Children &amp; Family Movies</v>
      </c>
      <c r="N8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8361">
        <f>YEAR(Table3[[#This Row],[date_added]])</f>
        <v>2019</v>
      </c>
      <c r="P8361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8361" s="28">
        <f>IFERROR(VALUE(LEFT(Table3[[#This Row],[duration]], FIND(" ",Table3[[#This Row],[duration]])-1)), "")</f>
        <v>75</v>
      </c>
      <c r="R8361">
        <f t="shared" si="130"/>
        <v>75</v>
      </c>
    </row>
    <row r="8362" spans="1:18" ht="266" x14ac:dyDescent="0.15">
      <c r="A8362" t="s">
        <v>39709</v>
      </c>
      <c r="B8362" t="s">
        <v>14</v>
      </c>
      <c r="C8362" t="s">
        <v>39710</v>
      </c>
      <c r="D8362" t="s">
        <v>33826</v>
      </c>
      <c r="E8362" t="s">
        <v>39711</v>
      </c>
      <c r="F8362" t="s">
        <v>17</v>
      </c>
      <c r="G8362" t="s">
        <v>20084</v>
      </c>
      <c r="H8362" s="28">
        <v>2018</v>
      </c>
      <c r="I8362" t="s">
        <v>60</v>
      </c>
      <c r="J8362" t="s">
        <v>737</v>
      </c>
      <c r="K8362" t="s">
        <v>112</v>
      </c>
      <c r="L8362" t="s">
        <v>33828</v>
      </c>
      <c r="M8362" t="str">
        <f>IFERROR(LEFT(Table3[[#This Row],[listed_in]], FIND(",", Table3[[#This Row],[listed_in]]) - 1), Table3[[#This Row],[listed_in]])</f>
        <v>Children &amp; Family Movies</v>
      </c>
      <c r="N8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362">
        <f>YEAR(Table3[[#This Row],[date_added]])</f>
        <v>2019</v>
      </c>
      <c r="P83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2" s="28">
        <f>IFERROR(VALUE(LEFT(Table3[[#This Row],[duration]], FIND(" ",Table3[[#This Row],[duration]])-1)), "")</f>
        <v>118</v>
      </c>
      <c r="R8362">
        <f t="shared" si="130"/>
        <v>118</v>
      </c>
    </row>
    <row r="8363" spans="1:18" ht="238" x14ac:dyDescent="0.15">
      <c r="A8363" t="s">
        <v>39712</v>
      </c>
      <c r="B8363" t="s">
        <v>14</v>
      </c>
      <c r="C8363" t="s">
        <v>39713</v>
      </c>
      <c r="D8363" t="s">
        <v>39714</v>
      </c>
      <c r="E8363" t="s">
        <v>39715</v>
      </c>
      <c r="F8363" t="s">
        <v>17</v>
      </c>
      <c r="G8363" t="s">
        <v>8763</v>
      </c>
      <c r="H8363" s="28">
        <v>1995</v>
      </c>
      <c r="I8363" t="s">
        <v>60</v>
      </c>
      <c r="J8363" t="s">
        <v>272</v>
      </c>
      <c r="K8363" t="s">
        <v>653</v>
      </c>
      <c r="L8363" t="s">
        <v>39716</v>
      </c>
      <c r="M8363" t="str">
        <f>IFERROR(LEFT(Table3[[#This Row],[listed_in]], FIND(",", Table3[[#This Row],[listed_in]]) - 1), Table3[[#This Row],[listed_in]])</f>
        <v>Children &amp; Family Movies</v>
      </c>
      <c r="N8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363">
        <f>YEAR(Table3[[#This Row],[date_added]])</f>
        <v>2020</v>
      </c>
      <c r="P83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3" s="28">
        <f>IFERROR(VALUE(LEFT(Table3[[#This Row],[duration]], FIND(" ",Table3[[#This Row],[duration]])-1)), "")</f>
        <v>96</v>
      </c>
      <c r="R8363">
        <f t="shared" si="130"/>
        <v>96</v>
      </c>
    </row>
    <row r="8364" spans="1:18" ht="238" x14ac:dyDescent="0.15">
      <c r="A8364" t="s">
        <v>39717</v>
      </c>
      <c r="B8364" t="s">
        <v>14</v>
      </c>
      <c r="C8364" t="s">
        <v>39718</v>
      </c>
      <c r="D8364" t="s">
        <v>16666</v>
      </c>
      <c r="E8364" t="s">
        <v>39719</v>
      </c>
      <c r="F8364" t="s">
        <v>17</v>
      </c>
      <c r="G8364" t="s">
        <v>22822</v>
      </c>
      <c r="H8364" s="28">
        <v>2009</v>
      </c>
      <c r="I8364" t="s">
        <v>320</v>
      </c>
      <c r="J8364" t="s">
        <v>772</v>
      </c>
      <c r="K8364" t="s">
        <v>86</v>
      </c>
      <c r="L8364" t="s">
        <v>39720</v>
      </c>
      <c r="M8364" t="str">
        <f>IFERROR(LEFT(Table3[[#This Row],[listed_in]], FIND(",", Table3[[#This Row],[listed_in]]) - 1), Table3[[#This Row],[listed_in]])</f>
        <v>Comedies</v>
      </c>
      <c r="N8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364">
        <f>YEAR(Table3[[#This Row],[date_added]])</f>
        <v>2018</v>
      </c>
      <c r="P83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4" s="28">
        <f>IFERROR(VALUE(LEFT(Table3[[#This Row],[duration]], FIND(" ",Table3[[#This Row],[duration]])-1)), "")</f>
        <v>108</v>
      </c>
      <c r="R8364">
        <f t="shared" si="130"/>
        <v>108</v>
      </c>
    </row>
    <row r="8365" spans="1:18" ht="182" x14ac:dyDescent="0.15">
      <c r="A8365" t="s">
        <v>39721</v>
      </c>
      <c r="B8365" t="s">
        <v>14</v>
      </c>
      <c r="C8365" t="s">
        <v>39722</v>
      </c>
      <c r="D8365" t="s">
        <v>39723</v>
      </c>
      <c r="E8365" t="s">
        <v>39724</v>
      </c>
      <c r="F8365" t="s">
        <v>76</v>
      </c>
      <c r="G8365" t="s">
        <v>26309</v>
      </c>
      <c r="H8365" s="28">
        <v>2016</v>
      </c>
      <c r="I8365" t="s">
        <v>29</v>
      </c>
      <c r="J8365" t="s">
        <v>353</v>
      </c>
      <c r="K8365" t="s">
        <v>251</v>
      </c>
      <c r="L8365" t="s">
        <v>39725</v>
      </c>
      <c r="M8365" t="str">
        <f>IFERROR(LEFT(Table3[[#This Row],[listed_in]], FIND(",", Table3[[#This Row],[listed_in]]) - 1), Table3[[#This Row],[listed_in]])</f>
        <v>Dramas</v>
      </c>
      <c r="N8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365">
        <f>YEAR(Table3[[#This Row],[date_added]])</f>
        <v>2017</v>
      </c>
      <c r="P83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65" s="28">
        <f>IFERROR(VALUE(LEFT(Table3[[#This Row],[duration]], FIND(" ",Table3[[#This Row],[duration]])-1)), "")</f>
        <v>99</v>
      </c>
      <c r="R8365">
        <f t="shared" si="130"/>
        <v>99</v>
      </c>
    </row>
    <row r="8366" spans="1:18" ht="280" x14ac:dyDescent="0.15">
      <c r="A8366" t="s">
        <v>39726</v>
      </c>
      <c r="B8366" t="s">
        <v>14</v>
      </c>
      <c r="C8366" t="s">
        <v>39727</v>
      </c>
      <c r="D8366" t="s">
        <v>39728</v>
      </c>
      <c r="E8366" t="s">
        <v>39729</v>
      </c>
      <c r="F8366" t="s">
        <v>76</v>
      </c>
      <c r="G8366" t="s">
        <v>19806</v>
      </c>
      <c r="H8366" s="28">
        <v>2018</v>
      </c>
      <c r="I8366" t="s">
        <v>29</v>
      </c>
      <c r="J8366" t="s">
        <v>199</v>
      </c>
      <c r="K8366" t="s">
        <v>104</v>
      </c>
      <c r="L8366" t="s">
        <v>39730</v>
      </c>
      <c r="M8366" t="str">
        <f>IFERROR(LEFT(Table3[[#This Row],[listed_in]], FIND(",", Table3[[#This Row],[listed_in]]) - 1), Table3[[#This Row],[listed_in]])</f>
        <v>Dramas</v>
      </c>
      <c r="N8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366">
        <f>YEAR(Table3[[#This Row],[date_added]])</f>
        <v>2019</v>
      </c>
      <c r="P83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66" s="28">
        <f>IFERROR(VALUE(LEFT(Table3[[#This Row],[duration]], FIND(" ",Table3[[#This Row],[duration]])-1)), "")</f>
        <v>103</v>
      </c>
      <c r="R8366">
        <f t="shared" si="130"/>
        <v>103</v>
      </c>
    </row>
    <row r="8367" spans="1:18" ht="224" x14ac:dyDescent="0.15">
      <c r="A8367" t="s">
        <v>39731</v>
      </c>
      <c r="B8367" t="s">
        <v>14</v>
      </c>
      <c r="C8367" t="s">
        <v>39732</v>
      </c>
      <c r="D8367" t="s">
        <v>39733</v>
      </c>
      <c r="E8367" t="s">
        <v>39734</v>
      </c>
      <c r="F8367" t="s">
        <v>17</v>
      </c>
      <c r="G8367" t="s">
        <v>14999</v>
      </c>
      <c r="H8367" s="28">
        <v>2009</v>
      </c>
      <c r="I8367" t="s">
        <v>19</v>
      </c>
      <c r="J8367" t="s">
        <v>353</v>
      </c>
      <c r="K8367" t="s">
        <v>689</v>
      </c>
      <c r="L8367" t="s">
        <v>39735</v>
      </c>
      <c r="M8367" t="str">
        <f>IFERROR(LEFT(Table3[[#This Row],[listed_in]], FIND(",", Table3[[#This Row],[listed_in]]) - 1), Table3[[#This Row],[listed_in]])</f>
        <v>Comedies</v>
      </c>
      <c r="N8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367">
        <f>YEAR(Table3[[#This Row],[date_added]])</f>
        <v>2020</v>
      </c>
      <c r="P83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7" s="28">
        <f>IFERROR(VALUE(LEFT(Table3[[#This Row],[duration]], FIND(" ",Table3[[#This Row],[duration]])-1)), "")</f>
        <v>99</v>
      </c>
      <c r="R8367">
        <f t="shared" si="130"/>
        <v>99</v>
      </c>
    </row>
    <row r="8368" spans="1:18" ht="266" x14ac:dyDescent="0.15">
      <c r="A8368" t="s">
        <v>39736</v>
      </c>
      <c r="B8368" t="s">
        <v>24</v>
      </c>
      <c r="C8368" t="s">
        <v>39737</v>
      </c>
      <c r="E8368" t="s">
        <v>39738</v>
      </c>
      <c r="F8368" t="s">
        <v>76</v>
      </c>
      <c r="G8368" t="s">
        <v>13983</v>
      </c>
      <c r="H8368" s="28">
        <v>2018</v>
      </c>
      <c r="I8368" t="s">
        <v>29</v>
      </c>
      <c r="J8368" t="s">
        <v>30</v>
      </c>
      <c r="K8368" t="s">
        <v>116</v>
      </c>
      <c r="L8368" t="s">
        <v>39739</v>
      </c>
      <c r="M8368" t="str">
        <f>IFERROR(LEFT(Table3[[#This Row],[listed_in]], FIND(",", Table3[[#This Row],[listed_in]]) - 1), Table3[[#This Row],[listed_in]])</f>
        <v>British TV Shows</v>
      </c>
      <c r="N8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368">
        <f>YEAR(Table3[[#This Row],[date_added]])</f>
        <v>2020</v>
      </c>
      <c r="P83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68" s="28">
        <f>IFERROR(VALUE(LEFT(Table3[[#This Row],[duration]], FIND(" ",Table3[[#This Row],[duration]])-1)), "")</f>
        <v>2</v>
      </c>
      <c r="R8368">
        <f t="shared" si="130"/>
        <v>2</v>
      </c>
    </row>
    <row r="8369" spans="1:18" ht="319" x14ac:dyDescent="0.15">
      <c r="A8369" t="s">
        <v>39740</v>
      </c>
      <c r="B8369" t="s">
        <v>14</v>
      </c>
      <c r="C8369" t="s">
        <v>39741</v>
      </c>
      <c r="D8369" t="s">
        <v>28683</v>
      </c>
      <c r="E8369" t="s">
        <v>39742</v>
      </c>
      <c r="F8369" t="s">
        <v>17</v>
      </c>
      <c r="G8369" t="s">
        <v>39743</v>
      </c>
      <c r="H8369" s="28">
        <v>2015</v>
      </c>
      <c r="I8369" t="s">
        <v>29</v>
      </c>
      <c r="J8369" t="s">
        <v>368</v>
      </c>
      <c r="K8369" t="s">
        <v>16532</v>
      </c>
      <c r="L8369" t="s">
        <v>39744</v>
      </c>
      <c r="M8369" t="str">
        <f>IFERROR(LEFT(Table3[[#This Row],[listed_in]], FIND(",", Table3[[#This Row],[listed_in]]) - 1), Table3[[#This Row],[listed_in]])</f>
        <v>Horror Movies</v>
      </c>
      <c r="N8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369">
        <f>YEAR(Table3[[#This Row],[date_added]])</f>
        <v>2016</v>
      </c>
      <c r="P83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9" s="28">
        <f>IFERROR(VALUE(LEFT(Table3[[#This Row],[duration]], FIND(" ",Table3[[#This Row],[duration]])-1)), "")</f>
        <v>100</v>
      </c>
      <c r="R8369">
        <f t="shared" si="130"/>
        <v>100</v>
      </c>
    </row>
    <row r="8370" spans="1:18" ht="182" x14ac:dyDescent="0.15">
      <c r="A8370" t="s">
        <v>39745</v>
      </c>
      <c r="B8370" t="s">
        <v>24</v>
      </c>
      <c r="C8370" t="s">
        <v>39746</v>
      </c>
      <c r="E8370" t="s">
        <v>39747</v>
      </c>
      <c r="G8370" t="s">
        <v>27360</v>
      </c>
      <c r="H8370" s="28">
        <v>2008</v>
      </c>
      <c r="I8370" t="s">
        <v>29</v>
      </c>
      <c r="J8370" t="s">
        <v>37</v>
      </c>
      <c r="K8370" t="s">
        <v>1731</v>
      </c>
      <c r="L8370" t="s">
        <v>39748</v>
      </c>
      <c r="M8370" t="str">
        <f>IFERROR(LEFT(Table3[[#This Row],[listed_in]], FIND(",", Table3[[#This Row],[listed_in]]) - 1), Table3[[#This Row],[listed_in]])</f>
        <v>Crime TV Shows</v>
      </c>
      <c r="N8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70">
        <f>YEAR(Table3[[#This Row],[date_added]])</f>
        <v>2016</v>
      </c>
      <c r="P83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70" s="28">
        <f>IFERROR(VALUE(LEFT(Table3[[#This Row],[duration]], FIND(" ",Table3[[#This Row],[duration]])-1)), "")</f>
        <v>1</v>
      </c>
      <c r="R8370">
        <f t="shared" si="130"/>
        <v>1</v>
      </c>
    </row>
    <row r="8371" spans="1:18" ht="409.6" x14ac:dyDescent="0.15">
      <c r="A8371" t="s">
        <v>39749</v>
      </c>
      <c r="B8371" t="s">
        <v>14</v>
      </c>
      <c r="C8371" t="s">
        <v>39750</v>
      </c>
      <c r="D8371" t="s">
        <v>39751</v>
      </c>
      <c r="E8371" t="s">
        <v>39752</v>
      </c>
      <c r="F8371" t="s">
        <v>15987</v>
      </c>
      <c r="G8371" t="s">
        <v>39753</v>
      </c>
      <c r="H8371" s="28">
        <v>2011</v>
      </c>
      <c r="I8371" t="s">
        <v>19</v>
      </c>
      <c r="J8371" t="s">
        <v>257</v>
      </c>
      <c r="K8371" t="s">
        <v>104</v>
      </c>
      <c r="L8371" t="s">
        <v>39754</v>
      </c>
      <c r="M8371" t="str">
        <f>IFERROR(LEFT(Table3[[#This Row],[listed_in]], FIND(",", Table3[[#This Row],[listed_in]]) - 1), Table3[[#This Row],[listed_in]])</f>
        <v>Dramas</v>
      </c>
      <c r="N8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371">
        <f>YEAR(Table3[[#This Row],[date_added]])</f>
        <v>2019</v>
      </c>
      <c r="P837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71" s="28">
        <f>IFERROR(VALUE(LEFT(Table3[[#This Row],[duration]], FIND(" ",Table3[[#This Row],[duration]])-1)), "")</f>
        <v>105</v>
      </c>
      <c r="R8371">
        <f t="shared" si="130"/>
        <v>105</v>
      </c>
    </row>
    <row r="8372" spans="1:18" ht="196" x14ac:dyDescent="0.15">
      <c r="A8372" t="s">
        <v>39755</v>
      </c>
      <c r="B8372" t="s">
        <v>14</v>
      </c>
      <c r="C8372" t="s">
        <v>39756</v>
      </c>
      <c r="D8372" t="s">
        <v>39757</v>
      </c>
      <c r="F8372" t="s">
        <v>562</v>
      </c>
      <c r="G8372" t="s">
        <v>24510</v>
      </c>
      <c r="H8372" s="28">
        <v>2015</v>
      </c>
      <c r="I8372" t="s">
        <v>77</v>
      </c>
      <c r="J8372" t="s">
        <v>6955</v>
      </c>
      <c r="K8372" t="s">
        <v>128</v>
      </c>
      <c r="L8372" t="s">
        <v>39758</v>
      </c>
      <c r="M8372" t="str">
        <f>IFERROR(LEFT(Table3[[#This Row],[listed_in]], FIND(",", Table3[[#This Row],[listed_in]]) - 1), Table3[[#This Row],[listed_in]])</f>
        <v>Documentaries</v>
      </c>
      <c r="N8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8372">
        <f>YEAR(Table3[[#This Row],[date_added]])</f>
        <v>2018</v>
      </c>
      <c r="P837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372" s="28">
        <f>IFERROR(VALUE(LEFT(Table3[[#This Row],[duration]], FIND(" ",Table3[[#This Row],[duration]])-1)), "")</f>
        <v>52</v>
      </c>
      <c r="R8372">
        <f t="shared" si="130"/>
        <v>52</v>
      </c>
    </row>
    <row r="8373" spans="1:18" ht="196" x14ac:dyDescent="0.15">
      <c r="A8373" t="s">
        <v>39759</v>
      </c>
      <c r="B8373" t="s">
        <v>24</v>
      </c>
      <c r="C8373" t="s">
        <v>39760</v>
      </c>
      <c r="E8373" t="s">
        <v>39761</v>
      </c>
      <c r="F8373" t="s">
        <v>17</v>
      </c>
      <c r="G8373" t="s">
        <v>24726</v>
      </c>
      <c r="H8373" s="28">
        <v>2010</v>
      </c>
      <c r="I8373" t="s">
        <v>111</v>
      </c>
      <c r="J8373" t="s">
        <v>37</v>
      </c>
      <c r="K8373" t="s">
        <v>670</v>
      </c>
      <c r="L8373" t="s">
        <v>39762</v>
      </c>
      <c r="M8373" t="str">
        <f>IFERROR(LEFT(Table3[[#This Row],[listed_in]], FIND(",", Table3[[#This Row],[listed_in]]) - 1), Table3[[#This Row],[listed_in]])</f>
        <v>Docuseries</v>
      </c>
      <c r="N8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73">
        <f>YEAR(Table3[[#This Row],[date_added]])</f>
        <v>2017</v>
      </c>
      <c r="P83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73" s="28">
        <f>IFERROR(VALUE(LEFT(Table3[[#This Row],[duration]], FIND(" ",Table3[[#This Row],[duration]])-1)), "")</f>
        <v>1</v>
      </c>
      <c r="R8373">
        <f t="shared" si="130"/>
        <v>1</v>
      </c>
    </row>
    <row r="8374" spans="1:18" ht="252" x14ac:dyDescent="0.15">
      <c r="A8374" t="s">
        <v>39763</v>
      </c>
      <c r="B8374" t="s">
        <v>14</v>
      </c>
      <c r="C8374" t="s">
        <v>39764</v>
      </c>
      <c r="D8374" t="s">
        <v>39765</v>
      </c>
      <c r="E8374" t="s">
        <v>39766</v>
      </c>
      <c r="F8374" t="s">
        <v>17</v>
      </c>
      <c r="G8374" t="s">
        <v>19524</v>
      </c>
      <c r="H8374" s="28">
        <v>2007</v>
      </c>
      <c r="I8374" t="s">
        <v>19</v>
      </c>
      <c r="J8374" t="s">
        <v>215</v>
      </c>
      <c r="K8374" t="s">
        <v>932</v>
      </c>
      <c r="L8374" t="s">
        <v>39767</v>
      </c>
      <c r="M8374" t="str">
        <f>IFERROR(LEFT(Table3[[#This Row],[listed_in]], FIND(",", Table3[[#This Row],[listed_in]]) - 1), Table3[[#This Row],[listed_in]])</f>
        <v>Comedies</v>
      </c>
      <c r="N8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374">
        <f>YEAR(Table3[[#This Row],[date_added]])</f>
        <v>2019</v>
      </c>
      <c r="P83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74" s="28">
        <f>IFERROR(VALUE(LEFT(Table3[[#This Row],[duration]], FIND(" ",Table3[[#This Row],[duration]])-1)), "")</f>
        <v>106</v>
      </c>
      <c r="R8374">
        <f t="shared" si="130"/>
        <v>106</v>
      </c>
    </row>
    <row r="8375" spans="1:18" ht="210" x14ac:dyDescent="0.15">
      <c r="A8375" t="s">
        <v>39768</v>
      </c>
      <c r="B8375" t="s">
        <v>24</v>
      </c>
      <c r="C8375" t="s">
        <v>39769</v>
      </c>
      <c r="E8375" t="s">
        <v>39770</v>
      </c>
      <c r="F8375" t="s">
        <v>39771</v>
      </c>
      <c r="G8375" t="s">
        <v>18620</v>
      </c>
      <c r="H8375" s="28">
        <v>2010</v>
      </c>
      <c r="I8375" t="s">
        <v>243</v>
      </c>
      <c r="J8375" t="s">
        <v>37</v>
      </c>
      <c r="K8375" t="s">
        <v>244</v>
      </c>
      <c r="L8375" t="s">
        <v>39772</v>
      </c>
      <c r="M8375" t="str">
        <f>IFERROR(LEFT(Table3[[#This Row],[listed_in]], FIND(",", Table3[[#This Row],[listed_in]]) - 1), Table3[[#This Row],[listed_in]])</f>
        <v>Kids' TV</v>
      </c>
      <c r="N8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75">
        <f>YEAR(Table3[[#This Row],[date_added]])</f>
        <v>2019</v>
      </c>
      <c r="P83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75" s="28">
        <f>IFERROR(VALUE(LEFT(Table3[[#This Row],[duration]], FIND(" ",Table3[[#This Row],[duration]])-1)), "")</f>
        <v>1</v>
      </c>
      <c r="R8375">
        <f t="shared" si="130"/>
        <v>1</v>
      </c>
    </row>
    <row r="8376" spans="1:18" ht="140" x14ac:dyDescent="0.15">
      <c r="A8376" t="s">
        <v>39773</v>
      </c>
      <c r="B8376" t="s">
        <v>14</v>
      </c>
      <c r="C8376" t="s">
        <v>39774</v>
      </c>
      <c r="D8376" t="s">
        <v>32063</v>
      </c>
      <c r="E8376" t="s">
        <v>39775</v>
      </c>
      <c r="F8376" t="s">
        <v>2429</v>
      </c>
      <c r="G8376" t="s">
        <v>21560</v>
      </c>
      <c r="H8376" s="28">
        <v>2013</v>
      </c>
      <c r="I8376" t="s">
        <v>111</v>
      </c>
      <c r="J8376" t="s">
        <v>20</v>
      </c>
      <c r="K8376" t="s">
        <v>104</v>
      </c>
      <c r="L8376" t="s">
        <v>39776</v>
      </c>
      <c r="M8376" t="str">
        <f>IFERROR(LEFT(Table3[[#This Row],[listed_in]], FIND(",", Table3[[#This Row],[listed_in]]) - 1), Table3[[#This Row],[listed_in]])</f>
        <v>Dramas</v>
      </c>
      <c r="N8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376">
        <f>YEAR(Table3[[#This Row],[date_added]])</f>
        <v>2018</v>
      </c>
      <c r="P837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376" s="28">
        <f>IFERROR(VALUE(LEFT(Table3[[#This Row],[duration]], FIND(" ",Table3[[#This Row],[duration]])-1)), "")</f>
        <v>90</v>
      </c>
      <c r="R8376">
        <f t="shared" si="130"/>
        <v>90</v>
      </c>
    </row>
    <row r="8377" spans="1:18" ht="210" x14ac:dyDescent="0.15">
      <c r="A8377" t="s">
        <v>39777</v>
      </c>
      <c r="B8377" t="s">
        <v>14</v>
      </c>
      <c r="C8377" t="s">
        <v>39778</v>
      </c>
      <c r="D8377" t="s">
        <v>39779</v>
      </c>
      <c r="E8377" t="s">
        <v>39780</v>
      </c>
      <c r="F8377" t="s">
        <v>17</v>
      </c>
      <c r="G8377" t="s">
        <v>22474</v>
      </c>
      <c r="H8377" s="28">
        <v>2017</v>
      </c>
      <c r="I8377" t="s">
        <v>19</v>
      </c>
      <c r="J8377" t="s">
        <v>395</v>
      </c>
      <c r="K8377" t="s">
        <v>334</v>
      </c>
      <c r="L8377" t="s">
        <v>39781</v>
      </c>
      <c r="M8377" t="str">
        <f>IFERROR(LEFT(Table3[[#This Row],[listed_in]], FIND(",", Table3[[#This Row],[listed_in]]) - 1), Table3[[#This Row],[listed_in]])</f>
        <v>Dramas</v>
      </c>
      <c r="N8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377">
        <f>YEAR(Table3[[#This Row],[date_added]])</f>
        <v>2018</v>
      </c>
      <c r="P83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77" s="28">
        <f>IFERROR(VALUE(LEFT(Table3[[#This Row],[duration]], FIND(" ",Table3[[#This Row],[duration]])-1)), "")</f>
        <v>95</v>
      </c>
      <c r="R8377">
        <f t="shared" si="130"/>
        <v>95</v>
      </c>
    </row>
    <row r="8378" spans="1:18" ht="210" x14ac:dyDescent="0.15">
      <c r="A8378" t="s">
        <v>39782</v>
      </c>
      <c r="B8378" t="s">
        <v>24</v>
      </c>
      <c r="C8378" t="s">
        <v>39783</v>
      </c>
      <c r="E8378" t="s">
        <v>39784</v>
      </c>
      <c r="G8378" t="s">
        <v>18791</v>
      </c>
      <c r="H8378" s="28">
        <v>2019</v>
      </c>
      <c r="I8378" t="s">
        <v>111</v>
      </c>
      <c r="J8378" t="s">
        <v>37</v>
      </c>
      <c r="K8378" t="s">
        <v>374</v>
      </c>
      <c r="L8378" t="s">
        <v>39785</v>
      </c>
      <c r="M8378" t="str">
        <f>IFERROR(LEFT(Table3[[#This Row],[listed_in]], FIND(",", Table3[[#This Row],[listed_in]]) - 1), Table3[[#This Row],[listed_in]])</f>
        <v>Reality TV</v>
      </c>
      <c r="N8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78">
        <f>YEAR(Table3[[#This Row],[date_added]])</f>
        <v>2019</v>
      </c>
      <c r="P83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78" s="28">
        <f>IFERROR(VALUE(LEFT(Table3[[#This Row],[duration]], FIND(" ",Table3[[#This Row],[duration]])-1)), "")</f>
        <v>1</v>
      </c>
      <c r="R8378">
        <f t="shared" si="130"/>
        <v>1</v>
      </c>
    </row>
    <row r="8379" spans="1:18" ht="266" x14ac:dyDescent="0.15">
      <c r="A8379" t="s">
        <v>39786</v>
      </c>
      <c r="B8379" t="s">
        <v>14</v>
      </c>
      <c r="C8379" t="s">
        <v>39787</v>
      </c>
      <c r="D8379" t="s">
        <v>10535</v>
      </c>
      <c r="E8379" t="s">
        <v>39788</v>
      </c>
      <c r="F8379" t="s">
        <v>6879</v>
      </c>
      <c r="G8379" t="s">
        <v>23278</v>
      </c>
      <c r="H8379" s="28">
        <v>2010</v>
      </c>
      <c r="I8379" t="s">
        <v>320</v>
      </c>
      <c r="J8379" t="s">
        <v>737</v>
      </c>
      <c r="K8379" t="s">
        <v>104</v>
      </c>
      <c r="L8379" t="s">
        <v>39789</v>
      </c>
      <c r="M8379" t="str">
        <f>IFERROR(LEFT(Table3[[#This Row],[listed_in]], FIND(",", Table3[[#This Row],[listed_in]]) - 1), Table3[[#This Row],[listed_in]])</f>
        <v>Dramas</v>
      </c>
      <c r="N8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379">
        <f>YEAR(Table3[[#This Row],[date_added]])</f>
        <v>2018</v>
      </c>
      <c r="P837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79" s="28">
        <f>IFERROR(VALUE(LEFT(Table3[[#This Row],[duration]], FIND(" ",Table3[[#This Row],[duration]])-1)), "")</f>
        <v>118</v>
      </c>
      <c r="R8379">
        <f t="shared" si="130"/>
        <v>118</v>
      </c>
    </row>
    <row r="8380" spans="1:18" ht="238" x14ac:dyDescent="0.15">
      <c r="A8380" t="s">
        <v>39790</v>
      </c>
      <c r="B8380" t="s">
        <v>24</v>
      </c>
      <c r="C8380" t="s">
        <v>39791</v>
      </c>
      <c r="E8380" t="s">
        <v>39792</v>
      </c>
      <c r="F8380" t="s">
        <v>1675</v>
      </c>
      <c r="G8380" t="s">
        <v>23951</v>
      </c>
      <c r="H8380" s="28">
        <v>2009</v>
      </c>
      <c r="I8380" t="s">
        <v>29</v>
      </c>
      <c r="J8380" t="s">
        <v>373</v>
      </c>
      <c r="K8380" t="s">
        <v>2607</v>
      </c>
      <c r="L8380" t="s">
        <v>39793</v>
      </c>
      <c r="M8380" t="str">
        <f>IFERROR(LEFT(Table3[[#This Row],[listed_in]], FIND(",", Table3[[#This Row],[listed_in]]) - 1), Table3[[#This Row],[listed_in]])</f>
        <v>Romantic TV Shows</v>
      </c>
      <c r="N8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8380">
        <f>YEAR(Table3[[#This Row],[date_added]])</f>
        <v>2018</v>
      </c>
      <c r="P838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380" s="28">
        <f>IFERROR(VALUE(LEFT(Table3[[#This Row],[duration]], FIND(" ",Table3[[#This Row],[duration]])-1)), "")</f>
        <v>6</v>
      </c>
      <c r="R8380">
        <f t="shared" si="130"/>
        <v>6</v>
      </c>
    </row>
    <row r="8381" spans="1:18" ht="182" x14ac:dyDescent="0.15">
      <c r="A8381" t="s">
        <v>39794</v>
      </c>
      <c r="B8381" t="s">
        <v>24</v>
      </c>
      <c r="C8381" t="s">
        <v>39795</v>
      </c>
      <c r="E8381" t="s">
        <v>39796</v>
      </c>
      <c r="F8381" t="s">
        <v>634</v>
      </c>
      <c r="G8381" t="s">
        <v>24330</v>
      </c>
      <c r="H8381" s="28">
        <v>2017</v>
      </c>
      <c r="I8381" t="s">
        <v>29</v>
      </c>
      <c r="J8381" t="s">
        <v>37</v>
      </c>
      <c r="K8381" t="s">
        <v>12089</v>
      </c>
      <c r="L8381" t="s">
        <v>39797</v>
      </c>
      <c r="M8381" t="str">
        <f>IFERROR(LEFT(Table3[[#This Row],[listed_in]], FIND(",", Table3[[#This Row],[listed_in]]) - 1), Table3[[#This Row],[listed_in]])</f>
        <v>International TV Shows</v>
      </c>
      <c r="N8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81">
        <f>YEAR(Table3[[#This Row],[date_added]])</f>
        <v>2018</v>
      </c>
      <c r="P838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381" s="28">
        <f>IFERROR(VALUE(LEFT(Table3[[#This Row],[duration]], FIND(" ",Table3[[#This Row],[duration]])-1)), "")</f>
        <v>1</v>
      </c>
      <c r="R8381">
        <f t="shared" si="130"/>
        <v>1</v>
      </c>
    </row>
    <row r="8382" spans="1:18" ht="238" x14ac:dyDescent="0.15">
      <c r="A8382" t="s">
        <v>39798</v>
      </c>
      <c r="B8382" t="s">
        <v>14</v>
      </c>
      <c r="C8382" t="s">
        <v>39799</v>
      </c>
      <c r="D8382" t="s">
        <v>39800</v>
      </c>
      <c r="E8382" t="s">
        <v>39801</v>
      </c>
      <c r="F8382" t="s">
        <v>17</v>
      </c>
      <c r="G8382" t="s">
        <v>17264</v>
      </c>
      <c r="H8382" s="28">
        <v>2006</v>
      </c>
      <c r="I8382" t="s">
        <v>60</v>
      </c>
      <c r="J8382" t="s">
        <v>302</v>
      </c>
      <c r="K8382" t="s">
        <v>3231</v>
      </c>
      <c r="L8382" t="s">
        <v>39802</v>
      </c>
      <c r="M8382" t="str">
        <f>IFERROR(LEFT(Table3[[#This Row],[listed_in]], FIND(",", Table3[[#This Row],[listed_in]]) - 1), Table3[[#This Row],[listed_in]])</f>
        <v>Dramas</v>
      </c>
      <c r="N8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382">
        <f>YEAR(Table3[[#This Row],[date_added]])</f>
        <v>2019</v>
      </c>
      <c r="P8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82" s="28">
        <f>IFERROR(VALUE(LEFT(Table3[[#This Row],[duration]], FIND(" ",Table3[[#This Row],[duration]])-1)), "")</f>
        <v>98</v>
      </c>
      <c r="R8382">
        <f t="shared" si="130"/>
        <v>98</v>
      </c>
    </row>
    <row r="8383" spans="1:18" ht="409.6" x14ac:dyDescent="0.15">
      <c r="A8383" t="s">
        <v>39803</v>
      </c>
      <c r="B8383" t="s">
        <v>14</v>
      </c>
      <c r="C8383" t="s">
        <v>39804</v>
      </c>
      <c r="D8383" t="s">
        <v>39805</v>
      </c>
      <c r="E8383" t="s">
        <v>39806</v>
      </c>
      <c r="F8383" t="s">
        <v>17</v>
      </c>
      <c r="G8383" t="s">
        <v>29898</v>
      </c>
      <c r="H8383" s="28">
        <v>2017</v>
      </c>
      <c r="I8383" t="s">
        <v>60</v>
      </c>
      <c r="J8383" t="s">
        <v>970</v>
      </c>
      <c r="K8383" t="s">
        <v>39807</v>
      </c>
      <c r="L8383" t="s">
        <v>39808</v>
      </c>
      <c r="M8383" t="str">
        <f>IFERROR(LEFT(Table3[[#This Row],[listed_in]], FIND(",", Table3[[#This Row],[listed_in]]) - 1), Table3[[#This Row],[listed_in]])</f>
        <v>Children &amp; Family Movies</v>
      </c>
      <c r="N8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383">
        <f>YEAR(Table3[[#This Row],[date_added]])</f>
        <v>2018</v>
      </c>
      <c r="P83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83" s="28">
        <f>IFERROR(VALUE(LEFT(Table3[[#This Row],[duration]], FIND(" ",Table3[[#This Row],[duration]])-1)), "")</f>
        <v>86</v>
      </c>
      <c r="R8383">
        <f t="shared" si="130"/>
        <v>86</v>
      </c>
    </row>
    <row r="8384" spans="1:18" ht="210" x14ac:dyDescent="0.15">
      <c r="A8384" t="s">
        <v>39809</v>
      </c>
      <c r="B8384" t="s">
        <v>14</v>
      </c>
      <c r="C8384" t="s">
        <v>39810</v>
      </c>
      <c r="D8384" t="s">
        <v>39811</v>
      </c>
      <c r="E8384" t="s">
        <v>39812</v>
      </c>
      <c r="F8384" t="s">
        <v>39813</v>
      </c>
      <c r="G8384" t="s">
        <v>27130</v>
      </c>
      <c r="H8384" s="28">
        <v>2016</v>
      </c>
      <c r="I8384" t="s">
        <v>29</v>
      </c>
      <c r="J8384" t="s">
        <v>1361</v>
      </c>
      <c r="K8384" t="s">
        <v>128</v>
      </c>
      <c r="L8384" t="s">
        <v>39814</v>
      </c>
      <c r="M8384" t="str">
        <f>IFERROR(LEFT(Table3[[#This Row],[listed_in]], FIND(",", Table3[[#This Row],[listed_in]]) - 1), Table3[[#This Row],[listed_in]])</f>
        <v>Documentaries</v>
      </c>
      <c r="N8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384">
        <f>YEAR(Table3[[#This Row],[date_added]])</f>
        <v>2017</v>
      </c>
      <c r="P8384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8384" s="28">
        <f>IFERROR(VALUE(LEFT(Table3[[#This Row],[duration]], FIND(" ",Table3[[#This Row],[duration]])-1)), "")</f>
        <v>84</v>
      </c>
      <c r="R8384">
        <f t="shared" si="130"/>
        <v>84</v>
      </c>
    </row>
    <row r="8385" spans="1:18" ht="210" x14ac:dyDescent="0.15">
      <c r="A8385" t="s">
        <v>39815</v>
      </c>
      <c r="B8385" t="s">
        <v>14</v>
      </c>
      <c r="C8385" t="s">
        <v>39816</v>
      </c>
      <c r="D8385" t="s">
        <v>39817</v>
      </c>
      <c r="E8385" t="s">
        <v>39818</v>
      </c>
      <c r="F8385" t="s">
        <v>184</v>
      </c>
      <c r="G8385" t="s">
        <v>27511</v>
      </c>
      <c r="H8385" s="28">
        <v>1992</v>
      </c>
      <c r="I8385" t="s">
        <v>320</v>
      </c>
      <c r="J8385" t="s">
        <v>386</v>
      </c>
      <c r="K8385" t="s">
        <v>987</v>
      </c>
      <c r="L8385" t="s">
        <v>39819</v>
      </c>
      <c r="M8385" t="str">
        <f>IFERROR(LEFT(Table3[[#This Row],[listed_in]], FIND(",", Table3[[#This Row],[listed_in]]) - 1), Table3[[#This Row],[listed_in]])</f>
        <v>Classic Movies</v>
      </c>
      <c r="N8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385">
        <f>YEAR(Table3[[#This Row],[date_added]])</f>
        <v>2016</v>
      </c>
      <c r="P838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385" s="28">
        <f>IFERROR(VALUE(LEFT(Table3[[#This Row],[duration]], FIND(" ",Table3[[#This Row],[duration]])-1)), "")</f>
        <v>93</v>
      </c>
      <c r="R8385">
        <f t="shared" si="130"/>
        <v>93</v>
      </c>
    </row>
    <row r="8386" spans="1:18" ht="238" x14ac:dyDescent="0.15">
      <c r="A8386" t="s">
        <v>39820</v>
      </c>
      <c r="B8386" t="s">
        <v>14</v>
      </c>
      <c r="C8386" t="s">
        <v>39821</v>
      </c>
      <c r="D8386" t="s">
        <v>28734</v>
      </c>
      <c r="E8386" t="s">
        <v>39822</v>
      </c>
      <c r="F8386" t="s">
        <v>608</v>
      </c>
      <c r="G8386" t="s">
        <v>17264</v>
      </c>
      <c r="H8386" s="28">
        <v>2010</v>
      </c>
      <c r="I8386" t="s">
        <v>19</v>
      </c>
      <c r="J8386" t="s">
        <v>363</v>
      </c>
      <c r="K8386" t="s">
        <v>16532</v>
      </c>
      <c r="L8386" t="s">
        <v>39823</v>
      </c>
      <c r="M8386" t="str">
        <f>IFERROR(LEFT(Table3[[#This Row],[listed_in]], FIND(",", Table3[[#This Row],[listed_in]]) - 1), Table3[[#This Row],[listed_in]])</f>
        <v>Horror Movies</v>
      </c>
      <c r="N8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386">
        <f>YEAR(Table3[[#This Row],[date_added]])</f>
        <v>2019</v>
      </c>
      <c r="P838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386" s="28">
        <f>IFERROR(VALUE(LEFT(Table3[[#This Row],[duration]], FIND(" ",Table3[[#This Row],[duration]])-1)), "")</f>
        <v>88</v>
      </c>
      <c r="R8386">
        <f t="shared" ref="R8386:R8449" si="131">IFERROR(VALUE(Q8386), "")</f>
        <v>88</v>
      </c>
    </row>
    <row r="8387" spans="1:18" ht="210" x14ac:dyDescent="0.15">
      <c r="A8387" t="s">
        <v>39824</v>
      </c>
      <c r="B8387" t="s">
        <v>14</v>
      </c>
      <c r="C8387" t="s">
        <v>39825</v>
      </c>
      <c r="D8387" t="s">
        <v>7367</v>
      </c>
      <c r="E8387" t="s">
        <v>39826</v>
      </c>
      <c r="F8387" t="s">
        <v>17</v>
      </c>
      <c r="G8387" t="s">
        <v>14896</v>
      </c>
      <c r="H8387" s="28">
        <v>2016</v>
      </c>
      <c r="I8387" t="s">
        <v>320</v>
      </c>
      <c r="J8387" t="s">
        <v>2417</v>
      </c>
      <c r="K8387" t="s">
        <v>682</v>
      </c>
      <c r="L8387" t="s">
        <v>39827</v>
      </c>
      <c r="M8387" t="str">
        <f>IFERROR(LEFT(Table3[[#This Row],[listed_in]], FIND(",", Table3[[#This Row],[listed_in]]) - 1), Table3[[#This Row],[listed_in]])</f>
        <v>Dramas</v>
      </c>
      <c r="N8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387">
        <f>YEAR(Table3[[#This Row],[date_added]])</f>
        <v>2020</v>
      </c>
      <c r="P83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87" s="28">
        <f>IFERROR(VALUE(LEFT(Table3[[#This Row],[duration]], FIND(" ",Table3[[#This Row],[duration]])-1)), "")</f>
        <v>131</v>
      </c>
      <c r="R8387">
        <f t="shared" si="131"/>
        <v>131</v>
      </c>
    </row>
    <row r="8388" spans="1:18" ht="358" x14ac:dyDescent="0.15">
      <c r="A8388" t="s">
        <v>39828</v>
      </c>
      <c r="B8388" t="s">
        <v>14</v>
      </c>
      <c r="C8388" t="s">
        <v>39829</v>
      </c>
      <c r="D8388" t="s">
        <v>39443</v>
      </c>
      <c r="E8388" t="s">
        <v>39830</v>
      </c>
      <c r="F8388" t="s">
        <v>1686</v>
      </c>
      <c r="G8388" t="s">
        <v>20611</v>
      </c>
      <c r="H8388" s="28">
        <v>2018</v>
      </c>
      <c r="I8388" t="s">
        <v>29</v>
      </c>
      <c r="J8388" t="s">
        <v>9437</v>
      </c>
      <c r="K8388" t="s">
        <v>165</v>
      </c>
      <c r="L8388" t="s">
        <v>39831</v>
      </c>
      <c r="M8388" t="str">
        <f>IFERROR(LEFT(Table3[[#This Row],[listed_in]], FIND(",", Table3[[#This Row],[listed_in]]) - 1), Table3[[#This Row],[listed_in]])</f>
        <v>Comedies</v>
      </c>
      <c r="N8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8388">
        <f>YEAR(Table3[[#This Row],[date_added]])</f>
        <v>2018</v>
      </c>
      <c r="P838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8388" s="28">
        <f>IFERROR(VALUE(LEFT(Table3[[#This Row],[duration]], FIND(" ",Table3[[#This Row],[duration]])-1)), "")</f>
        <v>44</v>
      </c>
      <c r="R8388">
        <f t="shared" si="131"/>
        <v>44</v>
      </c>
    </row>
    <row r="8389" spans="1:18" ht="196" x14ac:dyDescent="0.15">
      <c r="A8389" t="s">
        <v>39832</v>
      </c>
      <c r="B8389" t="s">
        <v>14</v>
      </c>
      <c r="C8389" t="s">
        <v>39833</v>
      </c>
      <c r="D8389" t="s">
        <v>39834</v>
      </c>
      <c r="E8389" t="s">
        <v>39835</v>
      </c>
      <c r="F8389" t="s">
        <v>76</v>
      </c>
      <c r="G8389" t="s">
        <v>30314</v>
      </c>
      <c r="H8389" s="28">
        <v>2014</v>
      </c>
      <c r="I8389" t="s">
        <v>111</v>
      </c>
      <c r="J8389" t="s">
        <v>272</v>
      </c>
      <c r="K8389" t="s">
        <v>21</v>
      </c>
      <c r="L8389" t="s">
        <v>39836</v>
      </c>
      <c r="M8389" t="str">
        <f>IFERROR(LEFT(Table3[[#This Row],[listed_in]], FIND(",", Table3[[#This Row],[listed_in]]) - 1), Table3[[#This Row],[listed_in]])</f>
        <v>Documentaries</v>
      </c>
      <c r="N8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389">
        <f>YEAR(Table3[[#This Row],[date_added]])</f>
        <v>2016</v>
      </c>
      <c r="P83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389" s="28">
        <f>IFERROR(VALUE(LEFT(Table3[[#This Row],[duration]], FIND(" ",Table3[[#This Row],[duration]])-1)), "")</f>
        <v>96</v>
      </c>
      <c r="R8389">
        <f t="shared" si="131"/>
        <v>96</v>
      </c>
    </row>
    <row r="8390" spans="1:18" ht="168" x14ac:dyDescent="0.15">
      <c r="A8390" t="s">
        <v>39837</v>
      </c>
      <c r="B8390" t="s">
        <v>14</v>
      </c>
      <c r="C8390" t="s">
        <v>39838</v>
      </c>
      <c r="D8390" t="s">
        <v>39839</v>
      </c>
      <c r="F8390" t="s">
        <v>17</v>
      </c>
      <c r="G8390" t="s">
        <v>39840</v>
      </c>
      <c r="H8390" s="28">
        <v>2018</v>
      </c>
      <c r="I8390" t="s">
        <v>77</v>
      </c>
      <c r="J8390" t="s">
        <v>1341</v>
      </c>
      <c r="K8390" t="s">
        <v>21</v>
      </c>
      <c r="L8390" t="s">
        <v>39841</v>
      </c>
      <c r="M8390" t="str">
        <f>IFERROR(LEFT(Table3[[#This Row],[listed_in]], FIND(",", Table3[[#This Row],[listed_in]]) - 1), Table3[[#This Row],[listed_in]])</f>
        <v>Documentaries</v>
      </c>
      <c r="N8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8390">
        <f>YEAR(Table3[[#This Row],[date_added]])</f>
        <v>2019</v>
      </c>
      <c r="P83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90" s="28">
        <f>IFERROR(VALUE(LEFT(Table3[[#This Row],[duration]], FIND(" ",Table3[[#This Row],[duration]])-1)), "")</f>
        <v>70</v>
      </c>
      <c r="R8390">
        <f t="shared" si="131"/>
        <v>70</v>
      </c>
    </row>
    <row r="8391" spans="1:18" ht="196" x14ac:dyDescent="0.15">
      <c r="A8391" t="s">
        <v>39842</v>
      </c>
      <c r="B8391" t="s">
        <v>14</v>
      </c>
      <c r="C8391" t="s">
        <v>39843</v>
      </c>
      <c r="D8391" t="s">
        <v>39844</v>
      </c>
      <c r="E8391" t="s">
        <v>39845</v>
      </c>
      <c r="F8391" t="s">
        <v>17</v>
      </c>
      <c r="G8391" t="s">
        <v>16482</v>
      </c>
      <c r="H8391" s="28">
        <v>2019</v>
      </c>
      <c r="I8391" t="s">
        <v>60</v>
      </c>
      <c r="J8391" t="s">
        <v>363</v>
      </c>
      <c r="K8391" t="s">
        <v>1926</v>
      </c>
      <c r="L8391" t="s">
        <v>39846</v>
      </c>
      <c r="M8391" t="str">
        <f>IFERROR(LEFT(Table3[[#This Row],[listed_in]], FIND(",", Table3[[#This Row],[listed_in]]) - 1), Table3[[#This Row],[listed_in]])</f>
        <v>Dramas</v>
      </c>
      <c r="N8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391">
        <f>YEAR(Table3[[#This Row],[date_added]])</f>
        <v>2019</v>
      </c>
      <c r="P83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91" s="28">
        <f>IFERROR(VALUE(LEFT(Table3[[#This Row],[duration]], FIND(" ",Table3[[#This Row],[duration]])-1)), "")</f>
        <v>88</v>
      </c>
      <c r="R8391">
        <f t="shared" si="131"/>
        <v>88</v>
      </c>
    </row>
    <row r="8392" spans="1:18" ht="196" x14ac:dyDescent="0.15">
      <c r="A8392" t="s">
        <v>39847</v>
      </c>
      <c r="B8392" t="s">
        <v>14</v>
      </c>
      <c r="C8392" t="s">
        <v>39848</v>
      </c>
      <c r="D8392" t="s">
        <v>1008</v>
      </c>
      <c r="F8392" t="s">
        <v>17</v>
      </c>
      <c r="G8392" t="s">
        <v>24726</v>
      </c>
      <c r="H8392" s="28">
        <v>2017</v>
      </c>
      <c r="I8392" t="s">
        <v>29</v>
      </c>
      <c r="J8392" t="s">
        <v>533</v>
      </c>
      <c r="K8392" t="s">
        <v>21</v>
      </c>
      <c r="L8392" t="s">
        <v>39849</v>
      </c>
      <c r="M8392" t="str">
        <f>IFERROR(LEFT(Table3[[#This Row],[listed_in]], FIND(",", Table3[[#This Row],[listed_in]]) - 1), Table3[[#This Row],[listed_in]])</f>
        <v>Documentaries</v>
      </c>
      <c r="N8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392">
        <f>YEAR(Table3[[#This Row],[date_added]])</f>
        <v>2017</v>
      </c>
      <c r="P83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92" s="28">
        <f>IFERROR(VALUE(LEFT(Table3[[#This Row],[duration]], FIND(" ",Table3[[#This Row],[duration]])-1)), "")</f>
        <v>87</v>
      </c>
      <c r="R8392">
        <f t="shared" si="131"/>
        <v>87</v>
      </c>
    </row>
    <row r="8393" spans="1:18" ht="182" x14ac:dyDescent="0.15">
      <c r="A8393" t="s">
        <v>39850</v>
      </c>
      <c r="B8393" t="s">
        <v>14</v>
      </c>
      <c r="C8393" t="s">
        <v>39851</v>
      </c>
      <c r="D8393" t="s">
        <v>29636</v>
      </c>
      <c r="E8393" t="s">
        <v>39852</v>
      </c>
      <c r="F8393" t="s">
        <v>47</v>
      </c>
      <c r="G8393" t="s">
        <v>19171</v>
      </c>
      <c r="H8393" s="28">
        <v>2016</v>
      </c>
      <c r="I8393" t="s">
        <v>77</v>
      </c>
      <c r="J8393" t="s">
        <v>737</v>
      </c>
      <c r="K8393" t="s">
        <v>494</v>
      </c>
      <c r="L8393" t="s">
        <v>39853</v>
      </c>
      <c r="M8393" t="str">
        <f>IFERROR(LEFT(Table3[[#This Row],[listed_in]], FIND(",", Table3[[#This Row],[listed_in]]) - 1), Table3[[#This Row],[listed_in]])</f>
        <v>Comedies</v>
      </c>
      <c r="N8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393">
        <f>YEAR(Table3[[#This Row],[date_added]])</f>
        <v>2019</v>
      </c>
      <c r="P83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393" s="28">
        <f>IFERROR(VALUE(LEFT(Table3[[#This Row],[duration]], FIND(" ",Table3[[#This Row],[duration]])-1)), "")</f>
        <v>118</v>
      </c>
      <c r="R8393">
        <f t="shared" si="131"/>
        <v>118</v>
      </c>
    </row>
    <row r="8394" spans="1:18" ht="168" x14ac:dyDescent="0.15">
      <c r="A8394" t="s">
        <v>39854</v>
      </c>
      <c r="B8394" t="s">
        <v>24</v>
      </c>
      <c r="C8394" t="s">
        <v>39855</v>
      </c>
      <c r="E8394" t="s">
        <v>39856</v>
      </c>
      <c r="G8394" t="s">
        <v>39857</v>
      </c>
      <c r="H8394" s="28">
        <v>2013</v>
      </c>
      <c r="I8394" t="s">
        <v>77</v>
      </c>
      <c r="J8394" t="s">
        <v>37</v>
      </c>
      <c r="K8394" t="s">
        <v>1156</v>
      </c>
      <c r="L8394" t="s">
        <v>39858</v>
      </c>
      <c r="M8394" t="str">
        <f>IFERROR(LEFT(Table3[[#This Row],[listed_in]], FIND(",", Table3[[#This Row],[listed_in]]) - 1), Table3[[#This Row],[listed_in]])</f>
        <v>Crime TV Shows</v>
      </c>
      <c r="N8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94">
        <f>YEAR(Table3[[#This Row],[date_added]])</f>
        <v>2017</v>
      </c>
      <c r="P83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94" s="28">
        <f>IFERROR(VALUE(LEFT(Table3[[#This Row],[duration]], FIND(" ",Table3[[#This Row],[duration]])-1)), "")</f>
        <v>1</v>
      </c>
      <c r="R8394">
        <f t="shared" si="131"/>
        <v>1</v>
      </c>
    </row>
    <row r="8395" spans="1:18" ht="306" x14ac:dyDescent="0.15">
      <c r="A8395" t="s">
        <v>39859</v>
      </c>
      <c r="B8395" t="s">
        <v>14</v>
      </c>
      <c r="C8395" t="s">
        <v>39860</v>
      </c>
      <c r="D8395" t="s">
        <v>14461</v>
      </c>
      <c r="E8395" t="s">
        <v>39861</v>
      </c>
      <c r="F8395" t="s">
        <v>1675</v>
      </c>
      <c r="G8395" t="s">
        <v>20593</v>
      </c>
      <c r="H8395" s="28">
        <v>2017</v>
      </c>
      <c r="I8395" t="s">
        <v>320</v>
      </c>
      <c r="J8395" t="s">
        <v>1010</v>
      </c>
      <c r="K8395" t="s">
        <v>1480</v>
      </c>
      <c r="L8395" t="s">
        <v>39862</v>
      </c>
      <c r="M8395" t="str">
        <f>IFERROR(LEFT(Table3[[#This Row],[listed_in]], FIND(",", Table3[[#This Row],[listed_in]]) - 1), Table3[[#This Row],[listed_in]])</f>
        <v>Comedies</v>
      </c>
      <c r="N8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395">
        <f>YEAR(Table3[[#This Row],[date_added]])</f>
        <v>2018</v>
      </c>
      <c r="P839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395" s="28">
        <f>IFERROR(VALUE(LEFT(Table3[[#This Row],[duration]], FIND(" ",Table3[[#This Row],[duration]])-1)), "")</f>
        <v>89</v>
      </c>
      <c r="R8395">
        <f t="shared" si="131"/>
        <v>89</v>
      </c>
    </row>
    <row r="8396" spans="1:18" ht="266" x14ac:dyDescent="0.15">
      <c r="A8396" t="s">
        <v>39863</v>
      </c>
      <c r="B8396" t="s">
        <v>14</v>
      </c>
      <c r="C8396" t="s">
        <v>39864</v>
      </c>
      <c r="D8396" t="s">
        <v>39865</v>
      </c>
      <c r="E8396" t="s">
        <v>39866</v>
      </c>
      <c r="F8396" t="s">
        <v>17</v>
      </c>
      <c r="G8396" t="s">
        <v>20904</v>
      </c>
      <c r="H8396" s="28">
        <v>2018</v>
      </c>
      <c r="I8396" t="s">
        <v>60</v>
      </c>
      <c r="J8396" t="s">
        <v>400</v>
      </c>
      <c r="K8396" t="s">
        <v>653</v>
      </c>
      <c r="L8396" t="s">
        <v>39867</v>
      </c>
      <c r="M8396" t="str">
        <f>IFERROR(LEFT(Table3[[#This Row],[listed_in]], FIND(",", Table3[[#This Row],[listed_in]]) - 1), Table3[[#This Row],[listed_in]])</f>
        <v>Children &amp; Family Movies</v>
      </c>
      <c r="N8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396">
        <f>YEAR(Table3[[#This Row],[date_added]])</f>
        <v>2018</v>
      </c>
      <c r="P83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96" s="28">
        <f>IFERROR(VALUE(LEFT(Table3[[#This Row],[duration]], FIND(" ",Table3[[#This Row],[duration]])-1)), "")</f>
        <v>85</v>
      </c>
      <c r="R8396">
        <f t="shared" si="131"/>
        <v>85</v>
      </c>
    </row>
    <row r="8397" spans="1:18" ht="280" x14ac:dyDescent="0.15">
      <c r="A8397" t="s">
        <v>39868</v>
      </c>
      <c r="B8397" t="s">
        <v>14</v>
      </c>
      <c r="C8397" t="s">
        <v>39869</v>
      </c>
      <c r="D8397" t="s">
        <v>39870</v>
      </c>
      <c r="E8397" t="s">
        <v>39871</v>
      </c>
      <c r="F8397" t="s">
        <v>39872</v>
      </c>
      <c r="G8397" t="s">
        <v>8644</v>
      </c>
      <c r="H8397" s="28">
        <v>2015</v>
      </c>
      <c r="I8397" t="s">
        <v>60</v>
      </c>
      <c r="J8397" t="s">
        <v>1066</v>
      </c>
      <c r="K8397" t="s">
        <v>62</v>
      </c>
      <c r="L8397" t="s">
        <v>39873</v>
      </c>
      <c r="M8397" t="str">
        <f>IFERROR(LEFT(Table3[[#This Row],[listed_in]], FIND(",", Table3[[#This Row],[listed_in]]) - 1), Table3[[#This Row],[listed_in]])</f>
        <v>Children &amp; Family Movies</v>
      </c>
      <c r="N8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397">
        <f>YEAR(Table3[[#This Row],[date_added]])</f>
        <v>2020</v>
      </c>
      <c r="P839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397" s="28">
        <f>IFERROR(VALUE(LEFT(Table3[[#This Row],[duration]], FIND(" ",Table3[[#This Row],[duration]])-1)), "")</f>
        <v>107</v>
      </c>
      <c r="R8397">
        <f t="shared" si="131"/>
        <v>107</v>
      </c>
    </row>
    <row r="8398" spans="1:18" ht="238" x14ac:dyDescent="0.15">
      <c r="A8398" t="s">
        <v>39874</v>
      </c>
      <c r="B8398" t="s">
        <v>14</v>
      </c>
      <c r="C8398" t="s">
        <v>39875</v>
      </c>
      <c r="D8398" t="s">
        <v>3200</v>
      </c>
      <c r="E8398" t="s">
        <v>39876</v>
      </c>
      <c r="F8398" t="s">
        <v>2110</v>
      </c>
      <c r="G8398" t="s">
        <v>19404</v>
      </c>
      <c r="H8398" s="28">
        <v>2006</v>
      </c>
      <c r="I8398" t="s">
        <v>320</v>
      </c>
      <c r="J8398" t="s">
        <v>2044</v>
      </c>
      <c r="K8398" t="s">
        <v>251</v>
      </c>
      <c r="L8398" t="s">
        <v>39877</v>
      </c>
      <c r="M8398" t="str">
        <f>IFERROR(LEFT(Table3[[#This Row],[listed_in]], FIND(",", Table3[[#This Row],[listed_in]]) - 1), Table3[[#This Row],[listed_in]])</f>
        <v>Dramas</v>
      </c>
      <c r="N8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8398">
        <f>YEAR(Table3[[#This Row],[date_added]])</f>
        <v>2019</v>
      </c>
      <c r="P839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398" s="28">
        <f>IFERROR(VALUE(LEFT(Table3[[#This Row],[duration]], FIND(" ",Table3[[#This Row],[duration]])-1)), "")</f>
        <v>138</v>
      </c>
      <c r="R8398">
        <f t="shared" si="131"/>
        <v>138</v>
      </c>
    </row>
    <row r="8399" spans="1:18" ht="280" x14ac:dyDescent="0.15">
      <c r="A8399" t="s">
        <v>39878</v>
      </c>
      <c r="B8399" t="s">
        <v>24</v>
      </c>
      <c r="C8399" t="s">
        <v>39879</v>
      </c>
      <c r="E8399" t="s">
        <v>39880</v>
      </c>
      <c r="F8399" t="s">
        <v>17</v>
      </c>
      <c r="G8399" t="s">
        <v>28157</v>
      </c>
      <c r="H8399" s="28">
        <v>2015</v>
      </c>
      <c r="I8399" t="s">
        <v>77</v>
      </c>
      <c r="J8399" t="s">
        <v>37</v>
      </c>
      <c r="K8399" t="s">
        <v>3534</v>
      </c>
      <c r="L8399" t="s">
        <v>39881</v>
      </c>
      <c r="M8399" t="str">
        <f>IFERROR(LEFT(Table3[[#This Row],[listed_in]], FIND(",", Table3[[#This Row],[listed_in]]) - 1), Table3[[#This Row],[listed_in]])</f>
        <v>Crime TV Shows</v>
      </c>
      <c r="N8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99">
        <f>YEAR(Table3[[#This Row],[date_added]])</f>
        <v>2016</v>
      </c>
      <c r="P83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99" s="28">
        <f>IFERROR(VALUE(LEFT(Table3[[#This Row],[duration]], FIND(" ",Table3[[#This Row],[duration]])-1)), "")</f>
        <v>1</v>
      </c>
      <c r="R8399">
        <f t="shared" si="131"/>
        <v>1</v>
      </c>
    </row>
    <row r="8400" spans="1:18" ht="266" x14ac:dyDescent="0.15">
      <c r="A8400" t="s">
        <v>39882</v>
      </c>
      <c r="B8400" t="s">
        <v>14</v>
      </c>
      <c r="C8400" t="s">
        <v>39883</v>
      </c>
      <c r="D8400" t="s">
        <v>13344</v>
      </c>
      <c r="E8400" t="s">
        <v>39884</v>
      </c>
      <c r="F8400" t="s">
        <v>39885</v>
      </c>
      <c r="G8400" t="s">
        <v>20893</v>
      </c>
      <c r="H8400" s="28">
        <v>2015</v>
      </c>
      <c r="I8400" t="s">
        <v>320</v>
      </c>
      <c r="J8400" t="s">
        <v>681</v>
      </c>
      <c r="K8400" t="s">
        <v>179</v>
      </c>
      <c r="L8400" t="s">
        <v>39886</v>
      </c>
      <c r="M8400" t="str">
        <f>IFERROR(LEFT(Table3[[#This Row],[listed_in]], FIND(",", Table3[[#This Row],[listed_in]]) - 1), Table3[[#This Row],[listed_in]])</f>
        <v>Comedies</v>
      </c>
      <c r="N8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400">
        <f>YEAR(Table3[[#This Row],[date_added]])</f>
        <v>2018</v>
      </c>
      <c r="P8400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8400" s="28">
        <f>IFERROR(VALUE(LEFT(Table3[[#This Row],[duration]], FIND(" ",Table3[[#This Row],[duration]])-1)), "")</f>
        <v>119</v>
      </c>
      <c r="R8400">
        <f t="shared" si="131"/>
        <v>119</v>
      </c>
    </row>
    <row r="8401" spans="1:18" ht="252" x14ac:dyDescent="0.15">
      <c r="A8401" t="s">
        <v>39887</v>
      </c>
      <c r="B8401" t="s">
        <v>14</v>
      </c>
      <c r="C8401" t="s">
        <v>39888</v>
      </c>
      <c r="D8401" t="s">
        <v>39889</v>
      </c>
      <c r="E8401" t="s">
        <v>39890</v>
      </c>
      <c r="F8401" t="s">
        <v>1234</v>
      </c>
      <c r="G8401" t="s">
        <v>32025</v>
      </c>
      <c r="H8401" s="28">
        <v>2017</v>
      </c>
      <c r="I8401" t="s">
        <v>320</v>
      </c>
      <c r="J8401" t="s">
        <v>386</v>
      </c>
      <c r="K8401" t="s">
        <v>1224</v>
      </c>
      <c r="L8401" t="s">
        <v>39891</v>
      </c>
      <c r="M8401" t="str">
        <f>IFERROR(LEFT(Table3[[#This Row],[listed_in]], FIND(",", Table3[[#This Row],[listed_in]]) - 1), Table3[[#This Row],[listed_in]])</f>
        <v>Horror Movies</v>
      </c>
      <c r="N8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401">
        <f>YEAR(Table3[[#This Row],[date_added]])</f>
        <v>2018</v>
      </c>
      <c r="P8401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8401" s="28">
        <f>IFERROR(VALUE(LEFT(Table3[[#This Row],[duration]], FIND(" ",Table3[[#This Row],[duration]])-1)), "")</f>
        <v>93</v>
      </c>
      <c r="R8401">
        <f t="shared" si="131"/>
        <v>93</v>
      </c>
    </row>
    <row r="8402" spans="1:18" ht="196" x14ac:dyDescent="0.15">
      <c r="A8402" t="s">
        <v>39892</v>
      </c>
      <c r="B8402" t="s">
        <v>14</v>
      </c>
      <c r="C8402" t="s">
        <v>39893</v>
      </c>
      <c r="D8402" t="s">
        <v>39894</v>
      </c>
      <c r="F8402" t="s">
        <v>17</v>
      </c>
      <c r="G8402" t="s">
        <v>39895</v>
      </c>
      <c r="H8402" s="28">
        <v>2019</v>
      </c>
      <c r="I8402" t="s">
        <v>111</v>
      </c>
      <c r="J8402" t="s">
        <v>533</v>
      </c>
      <c r="K8402" t="s">
        <v>23762</v>
      </c>
      <c r="L8402" t="s">
        <v>39896</v>
      </c>
      <c r="M8402" t="str">
        <f>IFERROR(LEFT(Table3[[#This Row],[listed_in]], FIND(",", Table3[[#This Row],[listed_in]]) - 1), Table3[[#This Row],[listed_in]])</f>
        <v>Documentaries</v>
      </c>
      <c r="N8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402">
        <f>YEAR(Table3[[#This Row],[date_added]])</f>
        <v>2019</v>
      </c>
      <c r="P84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02" s="28">
        <f>IFERROR(VALUE(LEFT(Table3[[#This Row],[duration]], FIND(" ",Table3[[#This Row],[duration]])-1)), "")</f>
        <v>87</v>
      </c>
      <c r="R8402">
        <f t="shared" si="131"/>
        <v>87</v>
      </c>
    </row>
    <row r="8403" spans="1:18" ht="319" x14ac:dyDescent="0.15">
      <c r="A8403" t="s">
        <v>39897</v>
      </c>
      <c r="B8403" t="s">
        <v>14</v>
      </c>
      <c r="C8403" t="s">
        <v>39898</v>
      </c>
      <c r="D8403" t="s">
        <v>39899</v>
      </c>
      <c r="E8403" t="s">
        <v>39900</v>
      </c>
      <c r="F8403" t="s">
        <v>17</v>
      </c>
      <c r="G8403" t="s">
        <v>15930</v>
      </c>
      <c r="H8403" s="28">
        <v>1974</v>
      </c>
      <c r="I8403" t="s">
        <v>320</v>
      </c>
      <c r="J8403" t="s">
        <v>797</v>
      </c>
      <c r="K8403" t="s">
        <v>39901</v>
      </c>
      <c r="L8403" t="s">
        <v>39902</v>
      </c>
      <c r="M8403" t="str">
        <f>IFERROR(LEFT(Table3[[#This Row],[listed_in]], FIND(",", Table3[[#This Row],[listed_in]]) - 1), Table3[[#This Row],[listed_in]])</f>
        <v>Classic Movies</v>
      </c>
      <c r="N8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403">
        <f>YEAR(Table3[[#This Row],[date_added]])</f>
        <v>2019</v>
      </c>
      <c r="P84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03" s="28">
        <f>IFERROR(VALUE(LEFT(Table3[[#This Row],[duration]], FIND(" ",Table3[[#This Row],[duration]])-1)), "")</f>
        <v>121</v>
      </c>
      <c r="R8403">
        <f t="shared" si="131"/>
        <v>121</v>
      </c>
    </row>
    <row r="8404" spans="1:18" ht="252" x14ac:dyDescent="0.15">
      <c r="A8404" t="s">
        <v>39903</v>
      </c>
      <c r="B8404" t="s">
        <v>14</v>
      </c>
      <c r="C8404" t="s">
        <v>39904</v>
      </c>
      <c r="D8404" t="s">
        <v>39905</v>
      </c>
      <c r="E8404" t="s">
        <v>39906</v>
      </c>
      <c r="F8404" t="s">
        <v>17</v>
      </c>
      <c r="G8404" t="s">
        <v>20084</v>
      </c>
      <c r="H8404" s="28">
        <v>2008</v>
      </c>
      <c r="I8404" t="s">
        <v>60</v>
      </c>
      <c r="J8404" t="s">
        <v>395</v>
      </c>
      <c r="K8404" t="s">
        <v>39907</v>
      </c>
      <c r="L8404" t="s">
        <v>39908</v>
      </c>
      <c r="M8404" t="str">
        <f>IFERROR(LEFT(Table3[[#This Row],[listed_in]], FIND(",", Table3[[#This Row],[listed_in]]) - 1), Table3[[#This Row],[listed_in]])</f>
        <v>Comedies</v>
      </c>
      <c r="N8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404">
        <f>YEAR(Table3[[#This Row],[date_added]])</f>
        <v>2019</v>
      </c>
      <c r="P84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04" s="28">
        <f>IFERROR(VALUE(LEFT(Table3[[#This Row],[duration]], FIND(" ",Table3[[#This Row],[duration]])-1)), "")</f>
        <v>95</v>
      </c>
      <c r="R8404">
        <f t="shared" si="131"/>
        <v>95</v>
      </c>
    </row>
    <row r="8405" spans="1:18" ht="196" x14ac:dyDescent="0.15">
      <c r="A8405" t="s">
        <v>39909</v>
      </c>
      <c r="B8405" t="s">
        <v>14</v>
      </c>
      <c r="C8405" t="s">
        <v>39910</v>
      </c>
      <c r="D8405" t="s">
        <v>39911</v>
      </c>
      <c r="F8405" t="s">
        <v>39912</v>
      </c>
      <c r="G8405" t="s">
        <v>28130</v>
      </c>
      <c r="H8405" s="28">
        <v>2014</v>
      </c>
      <c r="I8405" t="s">
        <v>19</v>
      </c>
      <c r="J8405" t="s">
        <v>199</v>
      </c>
      <c r="K8405" t="s">
        <v>128</v>
      </c>
      <c r="L8405" t="s">
        <v>39913</v>
      </c>
      <c r="M8405" t="str">
        <f>IFERROR(LEFT(Table3[[#This Row],[listed_in]], FIND(",", Table3[[#This Row],[listed_in]]) - 1), Table3[[#This Row],[listed_in]])</f>
        <v>Documentaries</v>
      </c>
      <c r="N8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405">
        <f>YEAR(Table3[[#This Row],[date_added]])</f>
        <v>2016</v>
      </c>
      <c r="P8405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8405" s="28">
        <f>IFERROR(VALUE(LEFT(Table3[[#This Row],[duration]], FIND(" ",Table3[[#This Row],[duration]])-1)), "")</f>
        <v>103</v>
      </c>
      <c r="R8405">
        <f t="shared" si="131"/>
        <v>103</v>
      </c>
    </row>
    <row r="8406" spans="1:18" ht="266" x14ac:dyDescent="0.15">
      <c r="A8406" t="s">
        <v>39914</v>
      </c>
      <c r="B8406" t="s">
        <v>14</v>
      </c>
      <c r="C8406" t="s">
        <v>39915</v>
      </c>
      <c r="D8406" t="s">
        <v>4875</v>
      </c>
      <c r="E8406" t="s">
        <v>39916</v>
      </c>
      <c r="F8406" t="s">
        <v>39917</v>
      </c>
      <c r="G8406" t="s">
        <v>14999</v>
      </c>
      <c r="H8406" s="28">
        <v>2003</v>
      </c>
      <c r="I8406" t="s">
        <v>19</v>
      </c>
      <c r="J8406" t="s">
        <v>39918</v>
      </c>
      <c r="K8406" t="s">
        <v>798</v>
      </c>
      <c r="L8406" t="s">
        <v>39919</v>
      </c>
      <c r="M8406" t="str">
        <f>IFERROR(LEFT(Table3[[#This Row],[listed_in]], FIND(",", Table3[[#This Row],[listed_in]]) - 1), Table3[[#This Row],[listed_in]])</f>
        <v>Action &amp; Adventure</v>
      </c>
      <c r="N8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1</v>
      </c>
      <c r="O8406">
        <f>YEAR(Table3[[#This Row],[date_added]])</f>
        <v>2020</v>
      </c>
      <c r="P8406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406" s="28">
        <f>IFERROR(VALUE(LEFT(Table3[[#This Row],[duration]], FIND(" ",Table3[[#This Row],[duration]])-1)), "")</f>
        <v>201</v>
      </c>
      <c r="R8406">
        <f t="shared" si="131"/>
        <v>201</v>
      </c>
    </row>
    <row r="8407" spans="1:18" ht="266" x14ac:dyDescent="0.15">
      <c r="A8407" t="s">
        <v>39920</v>
      </c>
      <c r="B8407" t="s">
        <v>14</v>
      </c>
      <c r="C8407" t="s">
        <v>39921</v>
      </c>
      <c r="D8407" t="s">
        <v>4875</v>
      </c>
      <c r="E8407" t="s">
        <v>39922</v>
      </c>
      <c r="F8407" t="s">
        <v>39917</v>
      </c>
      <c r="G8407" t="s">
        <v>14999</v>
      </c>
      <c r="H8407" s="28">
        <v>2002</v>
      </c>
      <c r="I8407" t="s">
        <v>19</v>
      </c>
      <c r="J8407" t="s">
        <v>26969</v>
      </c>
      <c r="K8407" t="s">
        <v>798</v>
      </c>
      <c r="L8407" t="s">
        <v>39923</v>
      </c>
      <c r="M8407" t="str">
        <f>IFERROR(LEFT(Table3[[#This Row],[listed_in]], FIND(",", Table3[[#This Row],[listed_in]]) - 1), Table3[[#This Row],[listed_in]])</f>
        <v>Action &amp; Adventure</v>
      </c>
      <c r="N8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9</v>
      </c>
      <c r="O8407">
        <f>YEAR(Table3[[#This Row],[date_added]])</f>
        <v>2020</v>
      </c>
      <c r="P8407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407" s="28">
        <f>IFERROR(VALUE(LEFT(Table3[[#This Row],[duration]], FIND(" ",Table3[[#This Row],[duration]])-1)), "")</f>
        <v>179</v>
      </c>
      <c r="R8407">
        <f t="shared" si="131"/>
        <v>179</v>
      </c>
    </row>
    <row r="8408" spans="1:18" ht="210" x14ac:dyDescent="0.15">
      <c r="A8408" t="s">
        <v>39924</v>
      </c>
      <c r="B8408" t="s">
        <v>14</v>
      </c>
      <c r="C8408" t="s">
        <v>39925</v>
      </c>
      <c r="D8408" t="s">
        <v>39926</v>
      </c>
      <c r="E8408" t="s">
        <v>39927</v>
      </c>
      <c r="F8408" t="s">
        <v>5291</v>
      </c>
      <c r="G8408" t="s">
        <v>15930</v>
      </c>
      <c r="H8408" s="28">
        <v>2008</v>
      </c>
      <c r="I8408" t="s">
        <v>19</v>
      </c>
      <c r="J8408" t="s">
        <v>533</v>
      </c>
      <c r="K8408" t="s">
        <v>8863</v>
      </c>
      <c r="L8408" t="s">
        <v>39928</v>
      </c>
      <c r="M8408" t="str">
        <f>IFERROR(LEFT(Table3[[#This Row],[listed_in]], FIND(",", Table3[[#This Row],[listed_in]]) - 1), Table3[[#This Row],[listed_in]])</f>
        <v>Comedies</v>
      </c>
      <c r="N8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408">
        <f>YEAR(Table3[[#This Row],[date_added]])</f>
        <v>2019</v>
      </c>
      <c r="P84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08" s="28">
        <f>IFERROR(VALUE(LEFT(Table3[[#This Row],[duration]], FIND(" ",Table3[[#This Row],[duration]])-1)), "")</f>
        <v>87</v>
      </c>
      <c r="R8408">
        <f t="shared" si="131"/>
        <v>87</v>
      </c>
    </row>
    <row r="8409" spans="1:18" ht="210" x14ac:dyDescent="0.15">
      <c r="A8409" t="s">
        <v>39929</v>
      </c>
      <c r="B8409" t="s">
        <v>14</v>
      </c>
      <c r="C8409" t="s">
        <v>39930</v>
      </c>
      <c r="D8409" t="s">
        <v>39931</v>
      </c>
      <c r="F8409" t="s">
        <v>76</v>
      </c>
      <c r="G8409" t="s">
        <v>34414</v>
      </c>
      <c r="H8409" s="28">
        <v>2016</v>
      </c>
      <c r="I8409" t="s">
        <v>77</v>
      </c>
      <c r="J8409" t="s">
        <v>302</v>
      </c>
      <c r="K8409" t="s">
        <v>128</v>
      </c>
      <c r="L8409" t="s">
        <v>39932</v>
      </c>
      <c r="M8409" t="str">
        <f>IFERROR(LEFT(Table3[[#This Row],[listed_in]], FIND(",", Table3[[#This Row],[listed_in]]) - 1), Table3[[#This Row],[listed_in]])</f>
        <v>Documentaries</v>
      </c>
      <c r="N8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409">
        <f>YEAR(Table3[[#This Row],[date_added]])</f>
        <v>2017</v>
      </c>
      <c r="P84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09" s="28">
        <f>IFERROR(VALUE(LEFT(Table3[[#This Row],[duration]], FIND(" ",Table3[[#This Row],[duration]])-1)), "")</f>
        <v>98</v>
      </c>
      <c r="R8409">
        <f t="shared" si="131"/>
        <v>98</v>
      </c>
    </row>
    <row r="8410" spans="1:18" ht="224" x14ac:dyDescent="0.15">
      <c r="A8410" t="s">
        <v>39933</v>
      </c>
      <c r="B8410" t="s">
        <v>14</v>
      </c>
      <c r="C8410" t="s">
        <v>39934</v>
      </c>
      <c r="D8410" t="s">
        <v>39935</v>
      </c>
      <c r="E8410" t="s">
        <v>39936</v>
      </c>
      <c r="F8410" t="s">
        <v>2071</v>
      </c>
      <c r="G8410" t="s">
        <v>16912</v>
      </c>
      <c r="H8410" s="28">
        <v>1982</v>
      </c>
      <c r="I8410" t="s">
        <v>77</v>
      </c>
      <c r="J8410" t="s">
        <v>849</v>
      </c>
      <c r="K8410" t="s">
        <v>104</v>
      </c>
      <c r="L8410" t="s">
        <v>39937</v>
      </c>
      <c r="M8410" t="str">
        <f>IFERROR(LEFT(Table3[[#This Row],[listed_in]], FIND(",", Table3[[#This Row],[listed_in]]) - 1), Table3[[#This Row],[listed_in]])</f>
        <v>Dramas</v>
      </c>
      <c r="N8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410">
        <f>YEAR(Table3[[#This Row],[date_added]])</f>
        <v>2019</v>
      </c>
      <c r="P8410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410" s="28">
        <f>IFERROR(VALUE(LEFT(Table3[[#This Row],[duration]], FIND(" ",Table3[[#This Row],[duration]])-1)), "")</f>
        <v>82</v>
      </c>
      <c r="R8410">
        <f t="shared" si="131"/>
        <v>82</v>
      </c>
    </row>
    <row r="8411" spans="1:18" ht="182" x14ac:dyDescent="0.15">
      <c r="A8411" t="s">
        <v>39938</v>
      </c>
      <c r="B8411" t="s">
        <v>14</v>
      </c>
      <c r="C8411" t="s">
        <v>39939</v>
      </c>
      <c r="D8411" t="s">
        <v>39940</v>
      </c>
      <c r="E8411" t="s">
        <v>39941</v>
      </c>
      <c r="F8411" t="s">
        <v>949</v>
      </c>
      <c r="G8411" t="s">
        <v>22647</v>
      </c>
      <c r="H8411" s="28">
        <v>1993</v>
      </c>
      <c r="I8411" t="s">
        <v>77</v>
      </c>
      <c r="J8411" t="s">
        <v>400</v>
      </c>
      <c r="K8411" t="s">
        <v>1196</v>
      </c>
      <c r="L8411" t="s">
        <v>39942</v>
      </c>
      <c r="M8411" t="str">
        <f>IFERROR(LEFT(Table3[[#This Row],[listed_in]], FIND(",", Table3[[#This Row],[listed_in]]) - 1), Table3[[#This Row],[listed_in]])</f>
        <v>Comedies</v>
      </c>
      <c r="N8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411">
        <f>YEAR(Table3[[#This Row],[date_added]])</f>
        <v>2018</v>
      </c>
      <c r="P841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411" s="28">
        <f>IFERROR(VALUE(LEFT(Table3[[#This Row],[duration]], FIND(" ",Table3[[#This Row],[duration]])-1)), "")</f>
        <v>85</v>
      </c>
      <c r="R8411">
        <f t="shared" si="131"/>
        <v>85</v>
      </c>
    </row>
    <row r="8412" spans="1:18" ht="168" x14ac:dyDescent="0.15">
      <c r="A8412" t="s">
        <v>39943</v>
      </c>
      <c r="B8412" t="s">
        <v>14</v>
      </c>
      <c r="C8412" t="s">
        <v>39944</v>
      </c>
      <c r="D8412" t="s">
        <v>39945</v>
      </c>
      <c r="E8412" t="s">
        <v>39946</v>
      </c>
      <c r="F8412" t="s">
        <v>39947</v>
      </c>
      <c r="G8412" t="s">
        <v>23667</v>
      </c>
      <c r="H8412" s="28">
        <v>2017</v>
      </c>
      <c r="I8412" t="s">
        <v>111</v>
      </c>
      <c r="J8412" t="s">
        <v>20</v>
      </c>
      <c r="K8412" t="s">
        <v>21</v>
      </c>
      <c r="L8412" t="s">
        <v>39948</v>
      </c>
      <c r="M8412" t="str">
        <f>IFERROR(LEFT(Table3[[#This Row],[listed_in]], FIND(",", Table3[[#This Row],[listed_in]]) - 1), Table3[[#This Row],[listed_in]])</f>
        <v>Documentaries</v>
      </c>
      <c r="N8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12">
        <f>YEAR(Table3[[#This Row],[date_added]])</f>
        <v>2018</v>
      </c>
      <c r="P84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2" s="28">
        <f>IFERROR(VALUE(LEFT(Table3[[#This Row],[duration]], FIND(" ",Table3[[#This Row],[duration]])-1)), "")</f>
        <v>90</v>
      </c>
      <c r="R8412">
        <f t="shared" si="131"/>
        <v>90</v>
      </c>
    </row>
    <row r="8413" spans="1:18" ht="182" x14ac:dyDescent="0.15">
      <c r="A8413" t="s">
        <v>39949</v>
      </c>
      <c r="B8413" t="s">
        <v>24</v>
      </c>
      <c r="C8413" t="s">
        <v>39950</v>
      </c>
      <c r="E8413" t="s">
        <v>5111</v>
      </c>
      <c r="F8413" t="s">
        <v>32626</v>
      </c>
      <c r="G8413" t="s">
        <v>32627</v>
      </c>
      <c r="H8413" s="28">
        <v>2012</v>
      </c>
      <c r="I8413" t="s">
        <v>111</v>
      </c>
      <c r="J8413" t="s">
        <v>37</v>
      </c>
      <c r="K8413" t="s">
        <v>27935</v>
      </c>
      <c r="L8413" t="s">
        <v>39951</v>
      </c>
      <c r="M8413" t="str">
        <f>IFERROR(LEFT(Table3[[#This Row],[listed_in]], FIND(",", Table3[[#This Row],[listed_in]]) - 1), Table3[[#This Row],[listed_in]])</f>
        <v>British TV Shows</v>
      </c>
      <c r="N8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13">
        <f>YEAR(Table3[[#This Row],[date_added]])</f>
        <v>2016</v>
      </c>
      <c r="P84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13" s="28">
        <f>IFERROR(VALUE(LEFT(Table3[[#This Row],[duration]], FIND(" ",Table3[[#This Row],[duration]])-1)), "")</f>
        <v>1</v>
      </c>
      <c r="R8413">
        <f t="shared" si="131"/>
        <v>1</v>
      </c>
    </row>
    <row r="8414" spans="1:18" ht="196" x14ac:dyDescent="0.15">
      <c r="A8414" t="s">
        <v>39952</v>
      </c>
      <c r="B8414" t="s">
        <v>14</v>
      </c>
      <c r="C8414" t="s">
        <v>39953</v>
      </c>
      <c r="D8414" t="s">
        <v>39954</v>
      </c>
      <c r="E8414" t="s">
        <v>39955</v>
      </c>
      <c r="F8414" t="s">
        <v>17</v>
      </c>
      <c r="G8414" t="s">
        <v>24456</v>
      </c>
      <c r="H8414" s="28">
        <v>2009</v>
      </c>
      <c r="I8414" t="s">
        <v>77</v>
      </c>
      <c r="J8414" t="s">
        <v>2222</v>
      </c>
      <c r="K8414" t="s">
        <v>593</v>
      </c>
      <c r="L8414" t="s">
        <v>39956</v>
      </c>
      <c r="M8414" t="str">
        <f>IFERROR(LEFT(Table3[[#This Row],[listed_in]], FIND(",", Table3[[#This Row],[listed_in]]) - 1), Table3[[#This Row],[listed_in]])</f>
        <v>Documentaries</v>
      </c>
      <c r="N8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8414">
        <f>YEAR(Table3[[#This Row],[date_added]])</f>
        <v>2018</v>
      </c>
      <c r="P84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4" s="28">
        <f>IFERROR(VALUE(LEFT(Table3[[#This Row],[duration]], FIND(" ",Table3[[#This Row],[duration]])-1)), "")</f>
        <v>68</v>
      </c>
      <c r="R8414">
        <f t="shared" si="131"/>
        <v>68</v>
      </c>
    </row>
    <row r="8415" spans="1:18" ht="252" x14ac:dyDescent="0.15">
      <c r="A8415" t="s">
        <v>39957</v>
      </c>
      <c r="B8415" t="s">
        <v>14</v>
      </c>
      <c r="C8415" t="s">
        <v>39958</v>
      </c>
      <c r="D8415" t="s">
        <v>858</v>
      </c>
      <c r="E8415" t="s">
        <v>39959</v>
      </c>
      <c r="F8415" t="s">
        <v>39960</v>
      </c>
      <c r="G8415" t="s">
        <v>14999</v>
      </c>
      <c r="H8415" s="28">
        <v>1998</v>
      </c>
      <c r="I8415" t="s">
        <v>19</v>
      </c>
      <c r="J8415" t="s">
        <v>2044</v>
      </c>
      <c r="K8415" t="s">
        <v>3203</v>
      </c>
      <c r="L8415" t="s">
        <v>39961</v>
      </c>
      <c r="M8415" t="str">
        <f>IFERROR(LEFT(Table3[[#This Row],[listed_in]], FIND(",", Table3[[#This Row],[listed_in]]) - 1), Table3[[#This Row],[listed_in]])</f>
        <v>Action &amp; Adventure</v>
      </c>
      <c r="N8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8415">
        <f>YEAR(Table3[[#This Row],[date_added]])</f>
        <v>2020</v>
      </c>
      <c r="P84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5" s="28">
        <f>IFERROR(VALUE(LEFT(Table3[[#This Row],[duration]], FIND(" ",Table3[[#This Row],[duration]])-1)), "")</f>
        <v>138</v>
      </c>
      <c r="R8415">
        <f t="shared" si="131"/>
        <v>138</v>
      </c>
    </row>
    <row r="8416" spans="1:18" ht="252" x14ac:dyDescent="0.15">
      <c r="A8416" t="s">
        <v>39962</v>
      </c>
      <c r="B8416" t="s">
        <v>14</v>
      </c>
      <c r="C8416" t="s">
        <v>39963</v>
      </c>
      <c r="D8416" t="s">
        <v>39964</v>
      </c>
      <c r="E8416" t="s">
        <v>39965</v>
      </c>
      <c r="F8416" t="s">
        <v>17</v>
      </c>
      <c r="G8416" t="s">
        <v>16294</v>
      </c>
      <c r="H8416" s="28">
        <v>1999</v>
      </c>
      <c r="I8416" t="s">
        <v>320</v>
      </c>
      <c r="J8416" t="s">
        <v>1174</v>
      </c>
      <c r="K8416" t="s">
        <v>798</v>
      </c>
      <c r="L8416" t="s">
        <v>39966</v>
      </c>
      <c r="M8416" t="str">
        <f>IFERROR(LEFT(Table3[[#This Row],[listed_in]], FIND(",", Table3[[#This Row],[listed_in]]) - 1), Table3[[#This Row],[listed_in]])</f>
        <v>Action &amp; Adventure</v>
      </c>
      <c r="N8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8416">
        <f>YEAR(Table3[[#This Row],[date_added]])</f>
        <v>2019</v>
      </c>
      <c r="P84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6" s="28">
        <f>IFERROR(VALUE(LEFT(Table3[[#This Row],[duration]], FIND(" ",Table3[[#This Row],[duration]])-1)), "")</f>
        <v>136</v>
      </c>
      <c r="R8416">
        <f t="shared" si="131"/>
        <v>136</v>
      </c>
    </row>
    <row r="8417" spans="1:18" ht="319" x14ac:dyDescent="0.15">
      <c r="A8417" t="s">
        <v>39967</v>
      </c>
      <c r="B8417" t="s">
        <v>14</v>
      </c>
      <c r="C8417" t="s">
        <v>39968</v>
      </c>
      <c r="D8417" t="s">
        <v>39964</v>
      </c>
      <c r="E8417" t="s">
        <v>39969</v>
      </c>
      <c r="F8417" t="s">
        <v>17</v>
      </c>
      <c r="G8417" t="s">
        <v>16294</v>
      </c>
      <c r="H8417" s="28">
        <v>2003</v>
      </c>
      <c r="I8417" t="s">
        <v>320</v>
      </c>
      <c r="J8417" t="s">
        <v>2044</v>
      </c>
      <c r="K8417" t="s">
        <v>798</v>
      </c>
      <c r="L8417" t="s">
        <v>39970</v>
      </c>
      <c r="M8417" t="str">
        <f>IFERROR(LEFT(Table3[[#This Row],[listed_in]], FIND(",", Table3[[#This Row],[listed_in]]) - 1), Table3[[#This Row],[listed_in]])</f>
        <v>Action &amp; Adventure</v>
      </c>
      <c r="N8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8417">
        <f>YEAR(Table3[[#This Row],[date_added]])</f>
        <v>2019</v>
      </c>
      <c r="P84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7" s="28">
        <f>IFERROR(VALUE(LEFT(Table3[[#This Row],[duration]], FIND(" ",Table3[[#This Row],[duration]])-1)), "")</f>
        <v>138</v>
      </c>
      <c r="R8417">
        <f t="shared" si="131"/>
        <v>138</v>
      </c>
    </row>
    <row r="8418" spans="1:18" ht="266" x14ac:dyDescent="0.15">
      <c r="A8418" t="s">
        <v>39971</v>
      </c>
      <c r="B8418" t="s">
        <v>14</v>
      </c>
      <c r="C8418" t="s">
        <v>39972</v>
      </c>
      <c r="D8418" t="s">
        <v>39964</v>
      </c>
      <c r="E8418" t="s">
        <v>39973</v>
      </c>
      <c r="F8418" t="s">
        <v>17</v>
      </c>
      <c r="G8418" t="s">
        <v>16294</v>
      </c>
      <c r="H8418" s="28">
        <v>2003</v>
      </c>
      <c r="I8418" t="s">
        <v>320</v>
      </c>
      <c r="J8418" t="s">
        <v>1081</v>
      </c>
      <c r="K8418" t="s">
        <v>798</v>
      </c>
      <c r="L8418" t="s">
        <v>39974</v>
      </c>
      <c r="M8418" t="str">
        <f>IFERROR(LEFT(Table3[[#This Row],[listed_in]], FIND(",", Table3[[#This Row],[listed_in]]) - 1), Table3[[#This Row],[listed_in]])</f>
        <v>Action &amp; Adventure</v>
      </c>
      <c r="N8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8418">
        <f>YEAR(Table3[[#This Row],[date_added]])</f>
        <v>2019</v>
      </c>
      <c r="P84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8" s="28">
        <f>IFERROR(VALUE(LEFT(Table3[[#This Row],[duration]], FIND(" ",Table3[[#This Row],[duration]])-1)), "")</f>
        <v>129</v>
      </c>
      <c r="R8418">
        <f t="shared" si="131"/>
        <v>129</v>
      </c>
    </row>
    <row r="8419" spans="1:18" ht="210" x14ac:dyDescent="0.15">
      <c r="A8419" t="s">
        <v>39975</v>
      </c>
      <c r="B8419" t="s">
        <v>14</v>
      </c>
      <c r="C8419" t="s">
        <v>39976</v>
      </c>
      <c r="D8419" t="s">
        <v>39977</v>
      </c>
      <c r="E8419" t="s">
        <v>34320</v>
      </c>
      <c r="F8419" t="s">
        <v>17</v>
      </c>
      <c r="G8419" t="s">
        <v>18912</v>
      </c>
      <c r="H8419" s="28">
        <v>2018</v>
      </c>
      <c r="I8419" t="s">
        <v>77</v>
      </c>
      <c r="J8419" t="s">
        <v>295</v>
      </c>
      <c r="K8419" t="s">
        <v>21</v>
      </c>
      <c r="L8419" t="s">
        <v>39978</v>
      </c>
      <c r="M8419" t="str">
        <f>IFERROR(LEFT(Table3[[#This Row],[listed_in]], FIND(",", Table3[[#This Row],[listed_in]]) - 1), Table3[[#This Row],[listed_in]])</f>
        <v>Documentaries</v>
      </c>
      <c r="N8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419">
        <f>YEAR(Table3[[#This Row],[date_added]])</f>
        <v>2019</v>
      </c>
      <c r="P8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19" s="28">
        <f>IFERROR(VALUE(LEFT(Table3[[#This Row],[duration]], FIND(" ",Table3[[#This Row],[duration]])-1)), "")</f>
        <v>116</v>
      </c>
      <c r="R8419">
        <f t="shared" si="131"/>
        <v>116</v>
      </c>
    </row>
    <row r="8420" spans="1:18" ht="210" x14ac:dyDescent="0.15">
      <c r="A8420" t="s">
        <v>39979</v>
      </c>
      <c r="B8420" t="s">
        <v>14</v>
      </c>
      <c r="C8420" t="s">
        <v>39980</v>
      </c>
      <c r="D8420" t="s">
        <v>39981</v>
      </c>
      <c r="E8420" t="s">
        <v>39982</v>
      </c>
      <c r="F8420" t="s">
        <v>634</v>
      </c>
      <c r="G8420" t="s">
        <v>25256</v>
      </c>
      <c r="H8420" s="28">
        <v>2017</v>
      </c>
      <c r="I8420" t="s">
        <v>29</v>
      </c>
      <c r="J8420" t="s">
        <v>1932</v>
      </c>
      <c r="K8420" t="s">
        <v>104</v>
      </c>
      <c r="L8420" t="s">
        <v>39983</v>
      </c>
      <c r="M8420" t="str">
        <f>IFERROR(LEFT(Table3[[#This Row],[listed_in]], FIND(",", Table3[[#This Row],[listed_in]]) - 1), Table3[[#This Row],[listed_in]])</f>
        <v>Dramas</v>
      </c>
      <c r="N8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420">
        <f>YEAR(Table3[[#This Row],[date_added]])</f>
        <v>2017</v>
      </c>
      <c r="P842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420" s="28">
        <f>IFERROR(VALUE(LEFT(Table3[[#This Row],[duration]], FIND(" ",Table3[[#This Row],[duration]])-1)), "")</f>
        <v>130</v>
      </c>
      <c r="R8420">
        <f t="shared" si="131"/>
        <v>130</v>
      </c>
    </row>
    <row r="8421" spans="1:18" ht="210" x14ac:dyDescent="0.15">
      <c r="A8421" t="s">
        <v>39984</v>
      </c>
      <c r="B8421" t="s">
        <v>14</v>
      </c>
      <c r="C8421" t="s">
        <v>39985</v>
      </c>
      <c r="D8421" t="s">
        <v>39986</v>
      </c>
      <c r="F8421" t="s">
        <v>17</v>
      </c>
      <c r="G8421" t="s">
        <v>26661</v>
      </c>
      <c r="H8421" s="28">
        <v>1944</v>
      </c>
      <c r="I8421" t="s">
        <v>111</v>
      </c>
      <c r="J8421" t="s">
        <v>16284</v>
      </c>
      <c r="K8421" t="s">
        <v>34511</v>
      </c>
      <c r="L8421" t="s">
        <v>39987</v>
      </c>
      <c r="M8421" t="str">
        <f>IFERROR(LEFT(Table3[[#This Row],[listed_in]], FIND(",", Table3[[#This Row],[listed_in]]) - 1), Table3[[#This Row],[listed_in]])</f>
        <v>Classic Movies</v>
      </c>
      <c r="N8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8421">
        <f>YEAR(Table3[[#This Row],[date_added]])</f>
        <v>2017</v>
      </c>
      <c r="P84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21" s="28">
        <f>IFERROR(VALUE(LEFT(Table3[[#This Row],[duration]], FIND(" ",Table3[[#This Row],[duration]])-1)), "")</f>
        <v>40</v>
      </c>
      <c r="R8421">
        <f t="shared" si="131"/>
        <v>40</v>
      </c>
    </row>
    <row r="8422" spans="1:18" ht="306" x14ac:dyDescent="0.15">
      <c r="A8422" t="s">
        <v>39988</v>
      </c>
      <c r="B8422" t="s">
        <v>14</v>
      </c>
      <c r="C8422" t="s">
        <v>39989</v>
      </c>
      <c r="D8422" t="s">
        <v>39990</v>
      </c>
      <c r="E8422" t="s">
        <v>39991</v>
      </c>
      <c r="F8422" t="s">
        <v>586</v>
      </c>
      <c r="G8422" t="s">
        <v>18354</v>
      </c>
      <c r="H8422" s="28">
        <v>2009</v>
      </c>
      <c r="I8422" t="s">
        <v>320</v>
      </c>
      <c r="J8422" t="s">
        <v>140</v>
      </c>
      <c r="K8422" t="s">
        <v>200</v>
      </c>
      <c r="L8422" t="s">
        <v>39992</v>
      </c>
      <c r="M8422" t="str">
        <f>IFERROR(LEFT(Table3[[#This Row],[listed_in]], FIND(",", Table3[[#This Row],[listed_in]]) - 1), Table3[[#This Row],[listed_in]])</f>
        <v>Comedies</v>
      </c>
      <c r="N8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422">
        <f>YEAR(Table3[[#This Row],[date_added]])</f>
        <v>2019</v>
      </c>
      <c r="P84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22" s="28">
        <f>IFERROR(VALUE(LEFT(Table3[[#This Row],[duration]], FIND(" ",Table3[[#This Row],[duration]])-1)), "")</f>
        <v>94</v>
      </c>
      <c r="R8422">
        <f t="shared" si="131"/>
        <v>94</v>
      </c>
    </row>
    <row r="8423" spans="1:18" ht="182" x14ac:dyDescent="0.15">
      <c r="A8423" t="s">
        <v>39993</v>
      </c>
      <c r="B8423" t="s">
        <v>24</v>
      </c>
      <c r="C8423" t="s">
        <v>39994</v>
      </c>
      <c r="E8423" t="s">
        <v>39995</v>
      </c>
      <c r="F8423" t="s">
        <v>17</v>
      </c>
      <c r="G8423" t="s">
        <v>35075</v>
      </c>
      <c r="H8423" s="28">
        <v>2015</v>
      </c>
      <c r="I8423" t="s">
        <v>77</v>
      </c>
      <c r="J8423" t="s">
        <v>37</v>
      </c>
      <c r="K8423" t="s">
        <v>1368</v>
      </c>
      <c r="L8423" t="s">
        <v>39996</v>
      </c>
      <c r="M8423" t="str">
        <f>IFERROR(LEFT(Table3[[#This Row],[listed_in]], FIND(",", Table3[[#This Row],[listed_in]]) - 1), Table3[[#This Row],[listed_in]])</f>
        <v>TV Dramas</v>
      </c>
      <c r="N8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23">
        <f>YEAR(Table3[[#This Row],[date_added]])</f>
        <v>2016</v>
      </c>
      <c r="P84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23" s="28">
        <f>IFERROR(VALUE(LEFT(Table3[[#This Row],[duration]], FIND(" ",Table3[[#This Row],[duration]])-1)), "")</f>
        <v>1</v>
      </c>
      <c r="R8423">
        <f t="shared" si="131"/>
        <v>1</v>
      </c>
    </row>
    <row r="8424" spans="1:18" ht="238" x14ac:dyDescent="0.15">
      <c r="A8424" t="s">
        <v>39997</v>
      </c>
      <c r="B8424" t="s">
        <v>24</v>
      </c>
      <c r="C8424" t="s">
        <v>39998</v>
      </c>
      <c r="E8424" t="s">
        <v>39999</v>
      </c>
      <c r="F8424" t="s">
        <v>17</v>
      </c>
      <c r="G8424" t="s">
        <v>24952</v>
      </c>
      <c r="H8424" s="28">
        <v>2016</v>
      </c>
      <c r="I8424" t="s">
        <v>111</v>
      </c>
      <c r="J8424" t="s">
        <v>156</v>
      </c>
      <c r="K8424" t="s">
        <v>1070</v>
      </c>
      <c r="L8424" t="s">
        <v>40000</v>
      </c>
      <c r="M8424" t="str">
        <f>IFERROR(LEFT(Table3[[#This Row],[listed_in]], FIND(",", Table3[[#This Row],[listed_in]]) - 1), Table3[[#This Row],[listed_in]])</f>
        <v>Docuseries</v>
      </c>
      <c r="N8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8424">
        <f>YEAR(Table3[[#This Row],[date_added]])</f>
        <v>2017</v>
      </c>
      <c r="P84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24" s="28">
        <f>IFERROR(VALUE(LEFT(Table3[[#This Row],[duration]], FIND(" ",Table3[[#This Row],[duration]])-1)), "")</f>
        <v>5</v>
      </c>
      <c r="R8424">
        <f t="shared" si="131"/>
        <v>5</v>
      </c>
    </row>
    <row r="8425" spans="1:18" ht="182" x14ac:dyDescent="0.15">
      <c r="A8425" t="s">
        <v>40001</v>
      </c>
      <c r="B8425" t="s">
        <v>24</v>
      </c>
      <c r="C8425" t="s">
        <v>40002</v>
      </c>
      <c r="F8425" t="s">
        <v>562</v>
      </c>
      <c r="G8425" t="s">
        <v>23706</v>
      </c>
      <c r="H8425" s="28">
        <v>2012</v>
      </c>
      <c r="I8425" t="s">
        <v>429</v>
      </c>
      <c r="J8425" t="s">
        <v>30</v>
      </c>
      <c r="K8425" t="s">
        <v>265</v>
      </c>
      <c r="L8425" t="s">
        <v>40003</v>
      </c>
      <c r="M8425" t="str">
        <f>IFERROR(LEFT(Table3[[#This Row],[listed_in]], FIND(",", Table3[[#This Row],[listed_in]]) - 1), Table3[[#This Row],[listed_in]])</f>
        <v>Kids' TV</v>
      </c>
      <c r="N8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425">
        <f>YEAR(Table3[[#This Row],[date_added]])</f>
        <v>2018</v>
      </c>
      <c r="P842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425" s="28">
        <f>IFERROR(VALUE(LEFT(Table3[[#This Row],[duration]], FIND(" ",Table3[[#This Row],[duration]])-1)), "")</f>
        <v>2</v>
      </c>
      <c r="R8425">
        <f t="shared" si="131"/>
        <v>2</v>
      </c>
    </row>
    <row r="8426" spans="1:18" ht="358" x14ac:dyDescent="0.15">
      <c r="A8426" t="s">
        <v>40004</v>
      </c>
      <c r="B8426" t="s">
        <v>24</v>
      </c>
      <c r="C8426" t="s">
        <v>40005</v>
      </c>
      <c r="E8426" t="s">
        <v>40006</v>
      </c>
      <c r="F8426" t="s">
        <v>664</v>
      </c>
      <c r="G8426" t="s">
        <v>40007</v>
      </c>
      <c r="H8426" s="28">
        <v>2017</v>
      </c>
      <c r="I8426" t="s">
        <v>29</v>
      </c>
      <c r="J8426" t="s">
        <v>232</v>
      </c>
      <c r="K8426" t="s">
        <v>146</v>
      </c>
      <c r="L8426" t="s">
        <v>40008</v>
      </c>
      <c r="M8426" t="str">
        <f>IFERROR(LEFT(Table3[[#This Row],[listed_in]], FIND(",", Table3[[#This Row],[listed_in]]) - 1), Table3[[#This Row],[listed_in]])</f>
        <v>International TV Shows</v>
      </c>
      <c r="N8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426">
        <f>YEAR(Table3[[#This Row],[date_added]])</f>
        <v>2018</v>
      </c>
      <c r="P842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426" s="28">
        <f>IFERROR(VALUE(LEFT(Table3[[#This Row],[duration]], FIND(" ",Table3[[#This Row],[duration]])-1)), "")</f>
        <v>3</v>
      </c>
      <c r="R8426">
        <f t="shared" si="131"/>
        <v>3</v>
      </c>
    </row>
    <row r="8427" spans="1:18" ht="182" x14ac:dyDescent="0.15">
      <c r="A8427" t="s">
        <v>40009</v>
      </c>
      <c r="B8427" t="s">
        <v>14</v>
      </c>
      <c r="C8427" t="s">
        <v>40010</v>
      </c>
      <c r="D8427" t="s">
        <v>40011</v>
      </c>
      <c r="E8427" t="s">
        <v>40012</v>
      </c>
      <c r="F8427" t="s">
        <v>3793</v>
      </c>
      <c r="G8427" t="s">
        <v>27318</v>
      </c>
      <c r="H8427" s="28">
        <v>2016</v>
      </c>
      <c r="I8427" t="s">
        <v>29</v>
      </c>
      <c r="J8427" t="s">
        <v>85</v>
      </c>
      <c r="K8427" t="s">
        <v>70</v>
      </c>
      <c r="L8427" t="s">
        <v>40013</v>
      </c>
      <c r="M8427" t="str">
        <f>IFERROR(LEFT(Table3[[#This Row],[listed_in]], FIND(",", Table3[[#This Row],[listed_in]]) - 1), Table3[[#This Row],[listed_in]])</f>
        <v>Dramas</v>
      </c>
      <c r="N8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427">
        <f>YEAR(Table3[[#This Row],[date_added]])</f>
        <v>2016</v>
      </c>
      <c r="P8427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8427" s="28">
        <f>IFERROR(VALUE(LEFT(Table3[[#This Row],[duration]], FIND(" ",Table3[[#This Row],[duration]])-1)), "")</f>
        <v>104</v>
      </c>
      <c r="R8427">
        <f t="shared" si="131"/>
        <v>104</v>
      </c>
    </row>
    <row r="8428" spans="1:18" ht="210" x14ac:dyDescent="0.15">
      <c r="A8428" t="s">
        <v>40014</v>
      </c>
      <c r="B8428" t="s">
        <v>14</v>
      </c>
      <c r="C8428" t="s">
        <v>40015</v>
      </c>
      <c r="D8428" t="s">
        <v>3188</v>
      </c>
      <c r="E8428" t="s">
        <v>40016</v>
      </c>
      <c r="F8428" t="s">
        <v>759</v>
      </c>
      <c r="G8428" t="s">
        <v>20350</v>
      </c>
      <c r="H8428" s="28">
        <v>2016</v>
      </c>
      <c r="I8428" t="s">
        <v>320</v>
      </c>
      <c r="J8428" t="s">
        <v>61</v>
      </c>
      <c r="K8428" t="s">
        <v>6211</v>
      </c>
      <c r="L8428" t="s">
        <v>40017</v>
      </c>
      <c r="M8428" t="str">
        <f>IFERROR(LEFT(Table3[[#This Row],[listed_in]], FIND(",", Table3[[#This Row],[listed_in]]) - 1), Table3[[#This Row],[listed_in]])</f>
        <v>Horror Movies</v>
      </c>
      <c r="N8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428">
        <f>YEAR(Table3[[#This Row],[date_added]])</f>
        <v>2019</v>
      </c>
      <c r="P84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28" s="28">
        <f>IFERROR(VALUE(LEFT(Table3[[#This Row],[duration]], FIND(" ",Table3[[#This Row],[duration]])-1)), "")</f>
        <v>91</v>
      </c>
      <c r="R8428">
        <f t="shared" si="131"/>
        <v>91</v>
      </c>
    </row>
    <row r="8429" spans="1:18" ht="224" x14ac:dyDescent="0.15">
      <c r="A8429" t="s">
        <v>40018</v>
      </c>
      <c r="B8429" t="s">
        <v>14</v>
      </c>
      <c r="C8429" t="s">
        <v>40019</v>
      </c>
      <c r="D8429" t="s">
        <v>40020</v>
      </c>
      <c r="E8429" t="s">
        <v>40021</v>
      </c>
      <c r="F8429" t="s">
        <v>2295</v>
      </c>
      <c r="G8429" t="s">
        <v>33206</v>
      </c>
      <c r="H8429" s="28">
        <v>2015</v>
      </c>
      <c r="I8429" t="s">
        <v>29</v>
      </c>
      <c r="J8429" t="s">
        <v>1341</v>
      </c>
      <c r="K8429" t="s">
        <v>682</v>
      </c>
      <c r="L8429" t="s">
        <v>40022</v>
      </c>
      <c r="M8429" t="str">
        <f>IFERROR(LEFT(Table3[[#This Row],[listed_in]], FIND(",", Table3[[#This Row],[listed_in]]) - 1), Table3[[#This Row],[listed_in]])</f>
        <v>Dramas</v>
      </c>
      <c r="N8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8429">
        <f>YEAR(Table3[[#This Row],[date_added]])</f>
        <v>2015</v>
      </c>
      <c r="P8429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429" s="28">
        <f>IFERROR(VALUE(LEFT(Table3[[#This Row],[duration]], FIND(" ",Table3[[#This Row],[duration]])-1)), "")</f>
        <v>70</v>
      </c>
      <c r="R8429">
        <f t="shared" si="131"/>
        <v>70</v>
      </c>
    </row>
    <row r="8430" spans="1:18" ht="196" x14ac:dyDescent="0.15">
      <c r="A8430" t="s">
        <v>40023</v>
      </c>
      <c r="B8430" t="s">
        <v>24</v>
      </c>
      <c r="C8430" t="s">
        <v>40024</v>
      </c>
      <c r="F8430" t="s">
        <v>17</v>
      </c>
      <c r="G8430" t="s">
        <v>24247</v>
      </c>
      <c r="H8430" s="28">
        <v>2018</v>
      </c>
      <c r="I8430" t="s">
        <v>29</v>
      </c>
      <c r="J8430" t="s">
        <v>37</v>
      </c>
      <c r="K8430" t="s">
        <v>1070</v>
      </c>
      <c r="L8430" t="s">
        <v>40025</v>
      </c>
      <c r="M8430" t="str">
        <f>IFERROR(LEFT(Table3[[#This Row],[listed_in]], FIND(",", Table3[[#This Row],[listed_in]]) - 1), Table3[[#This Row],[listed_in]])</f>
        <v>Docuseries</v>
      </c>
      <c r="N8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30">
        <f>YEAR(Table3[[#This Row],[date_added]])</f>
        <v>2018</v>
      </c>
      <c r="P84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0" s="28">
        <f>IFERROR(VALUE(LEFT(Table3[[#This Row],[duration]], FIND(" ",Table3[[#This Row],[duration]])-1)), "")</f>
        <v>1</v>
      </c>
      <c r="R8430">
        <f t="shared" si="131"/>
        <v>1</v>
      </c>
    </row>
    <row r="8431" spans="1:18" ht="168" x14ac:dyDescent="0.15">
      <c r="A8431" t="s">
        <v>40026</v>
      </c>
      <c r="B8431" t="s">
        <v>24</v>
      </c>
      <c r="C8431" t="s">
        <v>40027</v>
      </c>
      <c r="E8431" t="s">
        <v>40028</v>
      </c>
      <c r="F8431" t="s">
        <v>3247</v>
      </c>
      <c r="G8431" t="s">
        <v>33562</v>
      </c>
      <c r="H8431" s="28">
        <v>2017</v>
      </c>
      <c r="I8431" t="s">
        <v>29</v>
      </c>
      <c r="J8431" t="s">
        <v>37</v>
      </c>
      <c r="K8431" t="s">
        <v>1298</v>
      </c>
      <c r="L8431" t="s">
        <v>40029</v>
      </c>
      <c r="M8431" t="str">
        <f>IFERROR(LEFT(Table3[[#This Row],[listed_in]], FIND(",", Table3[[#This Row],[listed_in]]) - 1), Table3[[#This Row],[listed_in]])</f>
        <v>International TV Shows</v>
      </c>
      <c r="N8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31">
        <f>YEAR(Table3[[#This Row],[date_added]])</f>
        <v>2017</v>
      </c>
      <c r="P8431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8431" s="28">
        <f>IFERROR(VALUE(LEFT(Table3[[#This Row],[duration]], FIND(" ",Table3[[#This Row],[duration]])-1)), "")</f>
        <v>1</v>
      </c>
      <c r="R8431">
        <f t="shared" si="131"/>
        <v>1</v>
      </c>
    </row>
    <row r="8432" spans="1:18" ht="319" x14ac:dyDescent="0.15">
      <c r="A8432" t="s">
        <v>40030</v>
      </c>
      <c r="B8432" t="s">
        <v>14</v>
      </c>
      <c r="C8432" t="s">
        <v>40031</v>
      </c>
      <c r="D8432" t="s">
        <v>35936</v>
      </c>
      <c r="E8432" t="s">
        <v>40032</v>
      </c>
      <c r="F8432" t="s">
        <v>17</v>
      </c>
      <c r="G8432" t="s">
        <v>10246</v>
      </c>
      <c r="H8432" s="28">
        <v>2011</v>
      </c>
      <c r="I8432" t="s">
        <v>60</v>
      </c>
      <c r="J8432" t="s">
        <v>85</v>
      </c>
      <c r="K8432" t="s">
        <v>112</v>
      </c>
      <c r="L8432" t="s">
        <v>40033</v>
      </c>
      <c r="M8432" t="str">
        <f>IFERROR(LEFT(Table3[[#This Row],[listed_in]], FIND(",", Table3[[#This Row],[listed_in]]) - 1), Table3[[#This Row],[listed_in]])</f>
        <v>Children &amp; Family Movies</v>
      </c>
      <c r="N8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432">
        <f>YEAR(Table3[[#This Row],[date_added]])</f>
        <v>2020</v>
      </c>
      <c r="P84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2" s="28">
        <f>IFERROR(VALUE(LEFT(Table3[[#This Row],[duration]], FIND(" ",Table3[[#This Row],[duration]])-1)), "")</f>
        <v>104</v>
      </c>
      <c r="R8432">
        <f t="shared" si="131"/>
        <v>104</v>
      </c>
    </row>
    <row r="8433" spans="1:18" ht="210" x14ac:dyDescent="0.15">
      <c r="A8433" t="s">
        <v>40034</v>
      </c>
      <c r="B8433" t="s">
        <v>24</v>
      </c>
      <c r="C8433" t="s">
        <v>40035</v>
      </c>
      <c r="F8433" t="s">
        <v>76</v>
      </c>
      <c r="G8433" t="s">
        <v>26661</v>
      </c>
      <c r="H8433" s="28">
        <v>2015</v>
      </c>
      <c r="I8433" t="s">
        <v>29</v>
      </c>
      <c r="J8433" t="s">
        <v>37</v>
      </c>
      <c r="K8433" t="s">
        <v>116</v>
      </c>
      <c r="L8433" t="s">
        <v>40036</v>
      </c>
      <c r="M8433" t="str">
        <f>IFERROR(LEFT(Table3[[#This Row],[listed_in]], FIND(",", Table3[[#This Row],[listed_in]]) - 1), Table3[[#This Row],[listed_in]])</f>
        <v>British TV Shows</v>
      </c>
      <c r="N8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33">
        <f>YEAR(Table3[[#This Row],[date_added]])</f>
        <v>2017</v>
      </c>
      <c r="P84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33" s="28">
        <f>IFERROR(VALUE(LEFT(Table3[[#This Row],[duration]], FIND(" ",Table3[[#This Row],[duration]])-1)), "")</f>
        <v>1</v>
      </c>
      <c r="R8433">
        <f t="shared" si="131"/>
        <v>1</v>
      </c>
    </row>
    <row r="8434" spans="1:18" ht="210" x14ac:dyDescent="0.15">
      <c r="A8434" t="s">
        <v>40037</v>
      </c>
      <c r="B8434" t="s">
        <v>14</v>
      </c>
      <c r="C8434" t="s">
        <v>40038</v>
      </c>
      <c r="D8434" t="s">
        <v>40039</v>
      </c>
      <c r="E8434" t="s">
        <v>40040</v>
      </c>
      <c r="F8434" t="s">
        <v>1505</v>
      </c>
      <c r="G8434" t="s">
        <v>23058</v>
      </c>
      <c r="H8434" s="28">
        <v>2017</v>
      </c>
      <c r="I8434" t="s">
        <v>111</v>
      </c>
      <c r="J8434" t="s">
        <v>321</v>
      </c>
      <c r="K8434" t="s">
        <v>1214</v>
      </c>
      <c r="L8434" t="s">
        <v>40041</v>
      </c>
      <c r="M8434" t="str">
        <f>IFERROR(LEFT(Table3[[#This Row],[listed_in]], FIND(",", Table3[[#This Row],[listed_in]]) - 1), Table3[[#This Row],[listed_in]])</f>
        <v>Dramas</v>
      </c>
      <c r="N8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8434">
        <f>YEAR(Table3[[#This Row],[date_added]])</f>
        <v>2018</v>
      </c>
      <c r="P8434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434" s="28">
        <f>IFERROR(VALUE(LEFT(Table3[[#This Row],[duration]], FIND(" ",Table3[[#This Row],[duration]])-1)), "")</f>
        <v>115</v>
      </c>
      <c r="R8434">
        <f t="shared" si="131"/>
        <v>115</v>
      </c>
    </row>
    <row r="8435" spans="1:18" ht="196" x14ac:dyDescent="0.15">
      <c r="A8435" t="s">
        <v>40042</v>
      </c>
      <c r="B8435" t="s">
        <v>14</v>
      </c>
      <c r="C8435" t="s">
        <v>40043</v>
      </c>
      <c r="D8435" t="s">
        <v>968</v>
      </c>
      <c r="E8435" t="s">
        <v>40044</v>
      </c>
      <c r="G8435" t="s">
        <v>14999</v>
      </c>
      <c r="H8435" s="28">
        <v>1991</v>
      </c>
      <c r="I8435" t="s">
        <v>19</v>
      </c>
      <c r="J8435" t="s">
        <v>400</v>
      </c>
      <c r="K8435" t="s">
        <v>200</v>
      </c>
      <c r="L8435" t="s">
        <v>40045</v>
      </c>
      <c r="M8435" t="str">
        <f>IFERROR(LEFT(Table3[[#This Row],[listed_in]], FIND(",", Table3[[#This Row],[listed_in]]) - 1), Table3[[#This Row],[listed_in]])</f>
        <v>Comedies</v>
      </c>
      <c r="N8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435">
        <f>YEAR(Table3[[#This Row],[date_added]])</f>
        <v>2020</v>
      </c>
      <c r="P84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35" s="28">
        <f>IFERROR(VALUE(LEFT(Table3[[#This Row],[duration]], FIND(" ",Table3[[#This Row],[duration]])-1)), "")</f>
        <v>85</v>
      </c>
      <c r="R8435">
        <f t="shared" si="131"/>
        <v>85</v>
      </c>
    </row>
    <row r="8436" spans="1:18" ht="210" x14ac:dyDescent="0.15">
      <c r="A8436" t="s">
        <v>40046</v>
      </c>
      <c r="B8436" t="s">
        <v>14</v>
      </c>
      <c r="C8436" t="s">
        <v>40047</v>
      </c>
      <c r="D8436" t="s">
        <v>968</v>
      </c>
      <c r="E8436" t="s">
        <v>40048</v>
      </c>
      <c r="F8436" t="s">
        <v>17</v>
      </c>
      <c r="G8436" t="s">
        <v>7320</v>
      </c>
      <c r="H8436" s="28">
        <v>1988</v>
      </c>
      <c r="I8436" t="s">
        <v>19</v>
      </c>
      <c r="J8436" t="s">
        <v>400</v>
      </c>
      <c r="K8436" t="s">
        <v>865</v>
      </c>
      <c r="L8436" t="s">
        <v>40049</v>
      </c>
      <c r="M8436" t="str">
        <f>IFERROR(LEFT(Table3[[#This Row],[listed_in]], FIND(",", Table3[[#This Row],[listed_in]]) - 1), Table3[[#This Row],[listed_in]])</f>
        <v>Comedies</v>
      </c>
      <c r="N8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436">
        <f>YEAR(Table3[[#This Row],[date_added]])</f>
        <v>2021</v>
      </c>
      <c r="P84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6" s="28">
        <f>IFERROR(VALUE(LEFT(Table3[[#This Row],[duration]], FIND(" ",Table3[[#This Row],[duration]])-1)), "")</f>
        <v>85</v>
      </c>
      <c r="R8436">
        <f t="shared" si="131"/>
        <v>85</v>
      </c>
    </row>
    <row r="8437" spans="1:18" ht="252" x14ac:dyDescent="0.15">
      <c r="A8437" t="s">
        <v>40050</v>
      </c>
      <c r="B8437" t="s">
        <v>14</v>
      </c>
      <c r="C8437" t="s">
        <v>40051</v>
      </c>
      <c r="D8437" t="s">
        <v>2636</v>
      </c>
      <c r="E8437" t="s">
        <v>40052</v>
      </c>
      <c r="F8437" t="s">
        <v>17</v>
      </c>
      <c r="G8437" t="s">
        <v>14999</v>
      </c>
      <c r="H8437" s="28">
        <v>1984</v>
      </c>
      <c r="I8437" t="s">
        <v>60</v>
      </c>
      <c r="J8437" t="s">
        <v>2044</v>
      </c>
      <c r="K8437" t="s">
        <v>37243</v>
      </c>
      <c r="L8437" t="s">
        <v>40053</v>
      </c>
      <c r="M8437" t="str">
        <f>IFERROR(LEFT(Table3[[#This Row],[listed_in]], FIND(",", Table3[[#This Row],[listed_in]]) - 1), Table3[[#This Row],[listed_in]])</f>
        <v>Classic Movies</v>
      </c>
      <c r="N8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8437">
        <f>YEAR(Table3[[#This Row],[date_added]])</f>
        <v>2020</v>
      </c>
      <c r="P84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7" s="28">
        <f>IFERROR(VALUE(LEFT(Table3[[#This Row],[duration]], FIND(" ",Table3[[#This Row],[duration]])-1)), "")</f>
        <v>138</v>
      </c>
      <c r="R8437">
        <f t="shared" si="131"/>
        <v>138</v>
      </c>
    </row>
    <row r="8438" spans="1:18" ht="168" x14ac:dyDescent="0.15">
      <c r="A8438" t="s">
        <v>40054</v>
      </c>
      <c r="B8438" t="s">
        <v>14</v>
      </c>
      <c r="C8438" t="s">
        <v>40055</v>
      </c>
      <c r="D8438" t="s">
        <v>40056</v>
      </c>
      <c r="F8438" t="s">
        <v>17</v>
      </c>
      <c r="G8438" t="s">
        <v>26661</v>
      </c>
      <c r="H8438" s="28">
        <v>1944</v>
      </c>
      <c r="I8438" t="s">
        <v>77</v>
      </c>
      <c r="J8438" t="s">
        <v>16284</v>
      </c>
      <c r="K8438" t="s">
        <v>34511</v>
      </c>
      <c r="L8438" t="s">
        <v>40057</v>
      </c>
      <c r="M8438" t="str">
        <f>IFERROR(LEFT(Table3[[#This Row],[listed_in]], FIND(",", Table3[[#This Row],[listed_in]]) - 1), Table3[[#This Row],[listed_in]])</f>
        <v>Classic Movies</v>
      </c>
      <c r="N8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8438">
        <f>YEAR(Table3[[#This Row],[date_added]])</f>
        <v>2017</v>
      </c>
      <c r="P84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8" s="28">
        <f>IFERROR(VALUE(LEFT(Table3[[#This Row],[duration]], FIND(" ",Table3[[#This Row],[duration]])-1)), "")</f>
        <v>40</v>
      </c>
      <c r="R8438">
        <f t="shared" si="131"/>
        <v>40</v>
      </c>
    </row>
    <row r="8439" spans="1:18" ht="210" x14ac:dyDescent="0.15">
      <c r="A8439" t="s">
        <v>40058</v>
      </c>
      <c r="B8439" t="s">
        <v>24</v>
      </c>
      <c r="C8439" t="s">
        <v>40059</v>
      </c>
      <c r="E8439" t="s">
        <v>2516</v>
      </c>
      <c r="F8439" t="s">
        <v>17</v>
      </c>
      <c r="G8439" t="s">
        <v>7314</v>
      </c>
      <c r="H8439" s="28">
        <v>2021</v>
      </c>
      <c r="I8439" t="s">
        <v>29</v>
      </c>
      <c r="J8439" t="s">
        <v>37</v>
      </c>
      <c r="K8439" t="s">
        <v>2127</v>
      </c>
      <c r="L8439" t="s">
        <v>40060</v>
      </c>
      <c r="M8439" t="str">
        <f>IFERROR(LEFT(Table3[[#This Row],[listed_in]], FIND(",", Table3[[#This Row],[listed_in]]) - 1), Table3[[#This Row],[listed_in]])</f>
        <v>Stand-Up Comedy &amp; Talk Shows</v>
      </c>
      <c r="N8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39">
        <f>YEAR(Table3[[#This Row],[date_added]])</f>
        <v>2021</v>
      </c>
      <c r="P84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39" s="28">
        <f>IFERROR(VALUE(LEFT(Table3[[#This Row],[duration]], FIND(" ",Table3[[#This Row],[duration]])-1)), "")</f>
        <v>1</v>
      </c>
      <c r="R8439">
        <f t="shared" si="131"/>
        <v>1</v>
      </c>
    </row>
    <row r="8440" spans="1:18" ht="196" x14ac:dyDescent="0.15">
      <c r="A8440" t="s">
        <v>40061</v>
      </c>
      <c r="B8440" t="s">
        <v>14</v>
      </c>
      <c r="C8440" t="s">
        <v>40062</v>
      </c>
      <c r="D8440" t="s">
        <v>40063</v>
      </c>
      <c r="E8440" t="s">
        <v>40064</v>
      </c>
      <c r="F8440" t="s">
        <v>938</v>
      </c>
      <c r="G8440" t="s">
        <v>18978</v>
      </c>
      <c r="H8440" s="28">
        <v>2018</v>
      </c>
      <c r="I8440" t="s">
        <v>29</v>
      </c>
      <c r="J8440" t="s">
        <v>849</v>
      </c>
      <c r="K8440" t="s">
        <v>4909</v>
      </c>
      <c r="L8440" t="s">
        <v>40065</v>
      </c>
      <c r="M8440" t="str">
        <f>IFERROR(LEFT(Table3[[#This Row],[listed_in]], FIND(",", Table3[[#This Row],[listed_in]]) - 1), Table3[[#This Row],[listed_in]])</f>
        <v>Comedies</v>
      </c>
      <c r="N8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440">
        <f>YEAR(Table3[[#This Row],[date_added]])</f>
        <v>2019</v>
      </c>
      <c r="P844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440" s="28">
        <f>IFERROR(VALUE(LEFT(Table3[[#This Row],[duration]], FIND(" ",Table3[[#This Row],[duration]])-1)), "")</f>
        <v>82</v>
      </c>
      <c r="R8440">
        <f t="shared" si="131"/>
        <v>82</v>
      </c>
    </row>
    <row r="8441" spans="1:18" ht="196" x14ac:dyDescent="0.15">
      <c r="A8441" t="s">
        <v>40066</v>
      </c>
      <c r="B8441" t="s">
        <v>24</v>
      </c>
      <c r="C8441" t="s">
        <v>40067</v>
      </c>
      <c r="F8441" t="s">
        <v>17</v>
      </c>
      <c r="G8441" t="s">
        <v>22251</v>
      </c>
      <c r="H8441" s="28">
        <v>2017</v>
      </c>
      <c r="I8441" t="s">
        <v>77</v>
      </c>
      <c r="J8441" t="s">
        <v>37</v>
      </c>
      <c r="K8441" t="s">
        <v>1070</v>
      </c>
      <c r="L8441" t="s">
        <v>40068</v>
      </c>
      <c r="M8441" t="str">
        <f>IFERROR(LEFT(Table3[[#This Row],[listed_in]], FIND(",", Table3[[#This Row],[listed_in]]) - 1), Table3[[#This Row],[listed_in]])</f>
        <v>Docuseries</v>
      </c>
      <c r="N8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41">
        <f>YEAR(Table3[[#This Row],[date_added]])</f>
        <v>2018</v>
      </c>
      <c r="P84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41" s="28">
        <f>IFERROR(VALUE(LEFT(Table3[[#This Row],[duration]], FIND(" ",Table3[[#This Row],[duration]])-1)), "")</f>
        <v>1</v>
      </c>
      <c r="R8441">
        <f t="shared" si="131"/>
        <v>1</v>
      </c>
    </row>
    <row r="8442" spans="1:18" ht="210" x14ac:dyDescent="0.15">
      <c r="A8442" t="s">
        <v>40069</v>
      </c>
      <c r="B8442" t="s">
        <v>14</v>
      </c>
      <c r="C8442" t="s">
        <v>40070</v>
      </c>
      <c r="D8442" t="s">
        <v>40071</v>
      </c>
      <c r="F8442" t="s">
        <v>2110</v>
      </c>
      <c r="G8442" t="s">
        <v>31264</v>
      </c>
      <c r="H8442" s="28">
        <v>2016</v>
      </c>
      <c r="I8442" t="s">
        <v>77</v>
      </c>
      <c r="J8442" t="s">
        <v>20</v>
      </c>
      <c r="K8442" t="s">
        <v>128</v>
      </c>
      <c r="L8442" t="s">
        <v>40072</v>
      </c>
      <c r="M8442" t="str">
        <f>IFERROR(LEFT(Table3[[#This Row],[listed_in]], FIND(",", Table3[[#This Row],[listed_in]]) - 1), Table3[[#This Row],[listed_in]])</f>
        <v>Documentaries</v>
      </c>
      <c r="N8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42">
        <f>YEAR(Table3[[#This Row],[date_added]])</f>
        <v>2016</v>
      </c>
      <c r="P844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442" s="28">
        <f>IFERROR(VALUE(LEFT(Table3[[#This Row],[duration]], FIND(" ",Table3[[#This Row],[duration]])-1)), "")</f>
        <v>90</v>
      </c>
      <c r="R8442">
        <f t="shared" si="131"/>
        <v>90</v>
      </c>
    </row>
    <row r="8443" spans="1:18" ht="345" x14ac:dyDescent="0.15">
      <c r="A8443" t="s">
        <v>40073</v>
      </c>
      <c r="B8443" t="s">
        <v>14</v>
      </c>
      <c r="C8443" t="s">
        <v>40074</v>
      </c>
      <c r="D8443" t="s">
        <v>40075</v>
      </c>
      <c r="E8443" t="s">
        <v>40076</v>
      </c>
      <c r="F8443" t="s">
        <v>17</v>
      </c>
      <c r="G8443" t="s">
        <v>34891</v>
      </c>
      <c r="H8443" s="28">
        <v>2018</v>
      </c>
      <c r="I8443" t="s">
        <v>60</v>
      </c>
      <c r="J8443" t="s">
        <v>353</v>
      </c>
      <c r="K8443" t="s">
        <v>62</v>
      </c>
      <c r="L8443" t="s">
        <v>40077</v>
      </c>
      <c r="M8443" t="str">
        <f>IFERROR(LEFT(Table3[[#This Row],[listed_in]], FIND(",", Table3[[#This Row],[listed_in]]) - 1), Table3[[#This Row],[listed_in]])</f>
        <v>Children &amp; Family Movies</v>
      </c>
      <c r="N8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443">
        <f>YEAR(Table3[[#This Row],[date_added]])</f>
        <v>2019</v>
      </c>
      <c r="P84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43" s="28">
        <f>IFERROR(VALUE(LEFT(Table3[[#This Row],[duration]], FIND(" ",Table3[[#This Row],[duration]])-1)), "")</f>
        <v>99</v>
      </c>
      <c r="R8443">
        <f t="shared" si="131"/>
        <v>99</v>
      </c>
    </row>
    <row r="8444" spans="1:18" ht="345" x14ac:dyDescent="0.15">
      <c r="A8444" t="s">
        <v>40078</v>
      </c>
      <c r="B8444" t="s">
        <v>24</v>
      </c>
      <c r="C8444" t="s">
        <v>40079</v>
      </c>
      <c r="E8444" t="s">
        <v>40080</v>
      </c>
      <c r="F8444" t="s">
        <v>17</v>
      </c>
      <c r="G8444" t="s">
        <v>30234</v>
      </c>
      <c r="H8444" s="28">
        <v>2012</v>
      </c>
      <c r="I8444" t="s">
        <v>77</v>
      </c>
      <c r="J8444" t="s">
        <v>78</v>
      </c>
      <c r="K8444" t="s">
        <v>227</v>
      </c>
      <c r="L8444" t="s">
        <v>40081</v>
      </c>
      <c r="M8444" t="str">
        <f>IFERROR(LEFT(Table3[[#This Row],[listed_in]], FIND(",", Table3[[#This Row],[listed_in]]) - 1), Table3[[#This Row],[listed_in]])</f>
        <v>TV Comedies</v>
      </c>
      <c r="N8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8444">
        <f>YEAR(Table3[[#This Row],[date_added]])</f>
        <v>2016</v>
      </c>
      <c r="P84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44" s="28">
        <f>IFERROR(VALUE(LEFT(Table3[[#This Row],[duration]], FIND(" ",Table3[[#This Row],[duration]])-1)), "")</f>
        <v>9</v>
      </c>
      <c r="R8444">
        <f t="shared" si="131"/>
        <v>9</v>
      </c>
    </row>
    <row r="8445" spans="1:18" ht="182" x14ac:dyDescent="0.15">
      <c r="A8445" t="s">
        <v>40082</v>
      </c>
      <c r="B8445" t="s">
        <v>14</v>
      </c>
      <c r="C8445" t="s">
        <v>40083</v>
      </c>
      <c r="D8445" t="s">
        <v>26675</v>
      </c>
      <c r="E8445" t="s">
        <v>40084</v>
      </c>
      <c r="F8445" t="s">
        <v>17</v>
      </c>
      <c r="G8445" t="s">
        <v>18438</v>
      </c>
      <c r="H8445" s="28">
        <v>2014</v>
      </c>
      <c r="I8445" t="s">
        <v>320</v>
      </c>
      <c r="J8445" t="s">
        <v>61</v>
      </c>
      <c r="K8445" t="s">
        <v>709</v>
      </c>
      <c r="L8445" t="s">
        <v>40085</v>
      </c>
      <c r="M8445" t="str">
        <f>IFERROR(LEFT(Table3[[#This Row],[listed_in]], FIND(",", Table3[[#This Row],[listed_in]]) - 1), Table3[[#This Row],[listed_in]])</f>
        <v>Comedies</v>
      </c>
      <c r="N8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445">
        <f>YEAR(Table3[[#This Row],[date_added]])</f>
        <v>2019</v>
      </c>
      <c r="P84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45" s="28">
        <f>IFERROR(VALUE(LEFT(Table3[[#This Row],[duration]], FIND(" ",Table3[[#This Row],[duration]])-1)), "")</f>
        <v>91</v>
      </c>
      <c r="R8445">
        <f t="shared" si="131"/>
        <v>91</v>
      </c>
    </row>
    <row r="8446" spans="1:18" ht="266" x14ac:dyDescent="0.15">
      <c r="A8446" t="s">
        <v>40086</v>
      </c>
      <c r="B8446" t="s">
        <v>14</v>
      </c>
      <c r="C8446" t="s">
        <v>40087</v>
      </c>
      <c r="D8446" t="s">
        <v>19345</v>
      </c>
      <c r="E8446" t="s">
        <v>40088</v>
      </c>
      <c r="F8446" t="s">
        <v>3631</v>
      </c>
      <c r="G8446" t="s">
        <v>19702</v>
      </c>
      <c r="H8446" s="28">
        <v>2008</v>
      </c>
      <c r="I8446" t="s">
        <v>111</v>
      </c>
      <c r="J8446" t="s">
        <v>215</v>
      </c>
      <c r="K8446" t="s">
        <v>165</v>
      </c>
      <c r="L8446" t="s">
        <v>40089</v>
      </c>
      <c r="M8446" t="str">
        <f>IFERROR(LEFT(Table3[[#This Row],[listed_in]], FIND(",", Table3[[#This Row],[listed_in]]) - 1), Table3[[#This Row],[listed_in]])</f>
        <v>Comedies</v>
      </c>
      <c r="N8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446">
        <f>YEAR(Table3[[#This Row],[date_added]])</f>
        <v>2019</v>
      </c>
      <c r="P844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8446" s="28">
        <f>IFERROR(VALUE(LEFT(Table3[[#This Row],[duration]], FIND(" ",Table3[[#This Row],[duration]])-1)), "")</f>
        <v>106</v>
      </c>
      <c r="R8446">
        <f t="shared" si="131"/>
        <v>106</v>
      </c>
    </row>
    <row r="8447" spans="1:18" ht="252" x14ac:dyDescent="0.15">
      <c r="A8447" t="s">
        <v>40090</v>
      </c>
      <c r="B8447" t="s">
        <v>14</v>
      </c>
      <c r="C8447" t="s">
        <v>40091</v>
      </c>
      <c r="D8447" t="s">
        <v>3135</v>
      </c>
      <c r="E8447" t="s">
        <v>40092</v>
      </c>
      <c r="F8447" t="s">
        <v>17</v>
      </c>
      <c r="G8447" t="s">
        <v>14547</v>
      </c>
      <c r="H8447" s="28">
        <v>2010</v>
      </c>
      <c r="I8447" t="s">
        <v>19</v>
      </c>
      <c r="J8447" t="s">
        <v>772</v>
      </c>
      <c r="K8447" t="s">
        <v>825</v>
      </c>
      <c r="L8447" t="s">
        <v>40093</v>
      </c>
      <c r="M8447" t="str">
        <f>IFERROR(LEFT(Table3[[#This Row],[listed_in]], FIND(",", Table3[[#This Row],[listed_in]]) - 1), Table3[[#This Row],[listed_in]])</f>
        <v>Action &amp; Adventure</v>
      </c>
      <c r="N8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447">
        <f>YEAR(Table3[[#This Row],[date_added]])</f>
        <v>2020</v>
      </c>
      <c r="P84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47" s="28">
        <f>IFERROR(VALUE(LEFT(Table3[[#This Row],[duration]], FIND(" ",Table3[[#This Row],[duration]])-1)), "")</f>
        <v>108</v>
      </c>
      <c r="R8447">
        <f t="shared" si="131"/>
        <v>108</v>
      </c>
    </row>
    <row r="8448" spans="1:18" ht="224" x14ac:dyDescent="0.15">
      <c r="A8448" t="s">
        <v>40094</v>
      </c>
      <c r="B8448" t="s">
        <v>14</v>
      </c>
      <c r="C8448" t="s">
        <v>40095</v>
      </c>
      <c r="D8448" t="s">
        <v>40096</v>
      </c>
      <c r="E8448" t="s">
        <v>40097</v>
      </c>
      <c r="F8448" t="s">
        <v>76</v>
      </c>
      <c r="G8448" t="s">
        <v>22822</v>
      </c>
      <c r="H8448" s="28">
        <v>2001</v>
      </c>
      <c r="I8448" t="s">
        <v>320</v>
      </c>
      <c r="J8448" t="s">
        <v>140</v>
      </c>
      <c r="K8448" t="s">
        <v>825</v>
      </c>
      <c r="L8448" t="s">
        <v>40098</v>
      </c>
      <c r="M8448" t="str">
        <f>IFERROR(LEFT(Table3[[#This Row],[listed_in]], FIND(",", Table3[[#This Row],[listed_in]]) - 1), Table3[[#This Row],[listed_in]])</f>
        <v>Action &amp; Adventure</v>
      </c>
      <c r="N8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448">
        <f>YEAR(Table3[[#This Row],[date_added]])</f>
        <v>2018</v>
      </c>
      <c r="P84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48" s="28">
        <f>IFERROR(VALUE(LEFT(Table3[[#This Row],[duration]], FIND(" ",Table3[[#This Row],[duration]])-1)), "")</f>
        <v>94</v>
      </c>
      <c r="R8448">
        <f t="shared" si="131"/>
        <v>94</v>
      </c>
    </row>
    <row r="8449" spans="1:18" ht="196" x14ac:dyDescent="0.15">
      <c r="A8449" t="s">
        <v>40099</v>
      </c>
      <c r="B8449" t="s">
        <v>14</v>
      </c>
      <c r="C8449" t="s">
        <v>40100</v>
      </c>
      <c r="D8449" t="s">
        <v>40101</v>
      </c>
      <c r="E8449" t="s">
        <v>40102</v>
      </c>
      <c r="F8449" t="s">
        <v>76</v>
      </c>
      <c r="G8449" t="s">
        <v>20403</v>
      </c>
      <c r="H8449" s="28">
        <v>2016</v>
      </c>
      <c r="I8449" t="s">
        <v>28657</v>
      </c>
      <c r="J8449" t="s">
        <v>533</v>
      </c>
      <c r="K8449" t="s">
        <v>4011</v>
      </c>
      <c r="L8449" t="s">
        <v>40103</v>
      </c>
      <c r="M8449" t="str">
        <f>IFERROR(LEFT(Table3[[#This Row],[listed_in]], FIND(",", Table3[[#This Row],[listed_in]]) - 1), Table3[[#This Row],[listed_in]])</f>
        <v>Dramas</v>
      </c>
      <c r="N8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449">
        <f>YEAR(Table3[[#This Row],[date_added]])</f>
        <v>2019</v>
      </c>
      <c r="P84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49" s="28">
        <f>IFERROR(VALUE(LEFT(Table3[[#This Row],[duration]], FIND(" ",Table3[[#This Row],[duration]])-1)), "")</f>
        <v>87</v>
      </c>
      <c r="R8449">
        <f t="shared" si="131"/>
        <v>87</v>
      </c>
    </row>
    <row r="8450" spans="1:18" ht="266" x14ac:dyDescent="0.15">
      <c r="A8450" t="s">
        <v>40104</v>
      </c>
      <c r="B8450" t="s">
        <v>14</v>
      </c>
      <c r="C8450" t="s">
        <v>40105</v>
      </c>
      <c r="D8450" t="s">
        <v>40106</v>
      </c>
      <c r="E8450" t="s">
        <v>40107</v>
      </c>
      <c r="F8450" t="s">
        <v>17</v>
      </c>
      <c r="G8450" t="s">
        <v>14999</v>
      </c>
      <c r="H8450" s="28">
        <v>1997</v>
      </c>
      <c r="I8450" t="s">
        <v>320</v>
      </c>
      <c r="J8450" t="s">
        <v>288</v>
      </c>
      <c r="K8450" t="s">
        <v>322</v>
      </c>
      <c r="L8450" t="s">
        <v>40108</v>
      </c>
      <c r="M8450" t="str">
        <f>IFERROR(LEFT(Table3[[#This Row],[listed_in]], FIND(",", Table3[[#This Row],[listed_in]]) - 1), Table3[[#This Row],[listed_in]])</f>
        <v>Action &amp; Adventure</v>
      </c>
      <c r="N8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450">
        <f>YEAR(Table3[[#This Row],[date_added]])</f>
        <v>2020</v>
      </c>
      <c r="P84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50" s="28">
        <f>IFERROR(VALUE(LEFT(Table3[[#This Row],[duration]], FIND(" ",Table3[[#This Row],[duration]])-1)), "")</f>
        <v>124</v>
      </c>
      <c r="R8450">
        <f t="shared" ref="R8450:R8513" si="132">IFERROR(VALUE(Q8450), "")</f>
        <v>124</v>
      </c>
    </row>
    <row r="8451" spans="1:18" ht="280" x14ac:dyDescent="0.15">
      <c r="A8451" t="s">
        <v>40109</v>
      </c>
      <c r="B8451" t="s">
        <v>14</v>
      </c>
      <c r="C8451" t="s">
        <v>40110</v>
      </c>
      <c r="D8451" t="s">
        <v>40111</v>
      </c>
      <c r="E8451" t="s">
        <v>40112</v>
      </c>
      <c r="F8451" t="s">
        <v>17</v>
      </c>
      <c r="G8451" t="s">
        <v>16294</v>
      </c>
      <c r="H8451" s="28">
        <v>1993</v>
      </c>
      <c r="I8451" t="s">
        <v>19</v>
      </c>
      <c r="J8451" t="s">
        <v>1925</v>
      </c>
      <c r="K8451" t="s">
        <v>334</v>
      </c>
      <c r="L8451" t="s">
        <v>40113</v>
      </c>
      <c r="M8451" t="str">
        <f>IFERROR(LEFT(Table3[[#This Row],[listed_in]], FIND(",", Table3[[#This Row],[listed_in]]) - 1), Table3[[#This Row],[listed_in]])</f>
        <v>Dramas</v>
      </c>
      <c r="N8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8451">
        <f>YEAR(Table3[[#This Row],[date_added]])</f>
        <v>2019</v>
      </c>
      <c r="P84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51" s="28">
        <f>IFERROR(VALUE(LEFT(Table3[[#This Row],[duration]], FIND(" ",Table3[[#This Row],[duration]])-1)), "")</f>
        <v>141</v>
      </c>
      <c r="R8451">
        <f t="shared" si="132"/>
        <v>141</v>
      </c>
    </row>
    <row r="8452" spans="1:18" ht="196" x14ac:dyDescent="0.15">
      <c r="A8452" t="s">
        <v>40114</v>
      </c>
      <c r="B8452" t="s">
        <v>14</v>
      </c>
      <c r="C8452" t="s">
        <v>40115</v>
      </c>
      <c r="D8452" t="s">
        <v>40116</v>
      </c>
      <c r="G8452" t="s">
        <v>22474</v>
      </c>
      <c r="H8452" s="28">
        <v>2018</v>
      </c>
      <c r="I8452" t="s">
        <v>77</v>
      </c>
      <c r="J8452" t="s">
        <v>386</v>
      </c>
      <c r="K8452" t="s">
        <v>441</v>
      </c>
      <c r="L8452" t="s">
        <v>40117</v>
      </c>
      <c r="M8452" t="str">
        <f>IFERROR(LEFT(Table3[[#This Row],[listed_in]], FIND(",", Table3[[#This Row],[listed_in]]) - 1), Table3[[#This Row],[listed_in]])</f>
        <v>Documentaries</v>
      </c>
      <c r="N8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452">
        <f>YEAR(Table3[[#This Row],[date_added]])</f>
        <v>2018</v>
      </c>
      <c r="P84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52" s="28">
        <f>IFERROR(VALUE(LEFT(Table3[[#This Row],[duration]], FIND(" ",Table3[[#This Row],[duration]])-1)), "")</f>
        <v>93</v>
      </c>
      <c r="R8452">
        <f t="shared" si="132"/>
        <v>93</v>
      </c>
    </row>
    <row r="8453" spans="1:18" ht="266" x14ac:dyDescent="0.15">
      <c r="A8453" t="s">
        <v>40118</v>
      </c>
      <c r="B8453" t="s">
        <v>14</v>
      </c>
      <c r="C8453" t="s">
        <v>40119</v>
      </c>
      <c r="D8453" t="s">
        <v>40120</v>
      </c>
      <c r="E8453" t="s">
        <v>40121</v>
      </c>
      <c r="F8453" t="s">
        <v>17</v>
      </c>
      <c r="G8453" t="s">
        <v>13394</v>
      </c>
      <c r="H8453" s="28">
        <v>2012</v>
      </c>
      <c r="I8453" t="s">
        <v>19</v>
      </c>
      <c r="J8453" t="s">
        <v>199</v>
      </c>
      <c r="K8453" t="s">
        <v>86</v>
      </c>
      <c r="L8453" t="s">
        <v>40122</v>
      </c>
      <c r="M8453" t="str">
        <f>IFERROR(LEFT(Table3[[#This Row],[listed_in]], FIND(",", Table3[[#This Row],[listed_in]]) - 1), Table3[[#This Row],[listed_in]])</f>
        <v>Comedies</v>
      </c>
      <c r="N8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453">
        <f>YEAR(Table3[[#This Row],[date_added]])</f>
        <v>2020</v>
      </c>
      <c r="P84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53" s="28">
        <f>IFERROR(VALUE(LEFT(Table3[[#This Row],[duration]], FIND(" ",Table3[[#This Row],[duration]])-1)), "")</f>
        <v>103</v>
      </c>
      <c r="R8453">
        <f t="shared" si="132"/>
        <v>103</v>
      </c>
    </row>
    <row r="8454" spans="1:18" ht="252" x14ac:dyDescent="0.15">
      <c r="A8454" t="s">
        <v>40123</v>
      </c>
      <c r="B8454" t="s">
        <v>14</v>
      </c>
      <c r="C8454" t="s">
        <v>40124</v>
      </c>
      <c r="D8454" t="s">
        <v>40125</v>
      </c>
      <c r="E8454" t="s">
        <v>40126</v>
      </c>
      <c r="F8454" t="s">
        <v>581</v>
      </c>
      <c r="G8454" t="s">
        <v>18387</v>
      </c>
      <c r="H8454" s="28">
        <v>2004</v>
      </c>
      <c r="I8454" t="s">
        <v>19</v>
      </c>
      <c r="J8454" t="s">
        <v>1925</v>
      </c>
      <c r="K8454" t="s">
        <v>3237</v>
      </c>
      <c r="L8454" t="s">
        <v>40127</v>
      </c>
      <c r="M8454" t="str">
        <f>IFERROR(LEFT(Table3[[#This Row],[listed_in]], FIND(",", Table3[[#This Row],[listed_in]]) - 1), Table3[[#This Row],[listed_in]])</f>
        <v>Dramas</v>
      </c>
      <c r="N8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8454">
        <f>YEAR(Table3[[#This Row],[date_added]])</f>
        <v>2019</v>
      </c>
      <c r="P845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54" s="28">
        <f>IFERROR(VALUE(LEFT(Table3[[#This Row],[duration]], FIND(" ",Table3[[#This Row],[duration]])-1)), "")</f>
        <v>141</v>
      </c>
      <c r="R8454">
        <f t="shared" si="132"/>
        <v>141</v>
      </c>
    </row>
    <row r="8455" spans="1:18" ht="224" x14ac:dyDescent="0.15">
      <c r="A8455" t="s">
        <v>40128</v>
      </c>
      <c r="B8455" t="s">
        <v>14</v>
      </c>
      <c r="C8455" t="s">
        <v>40129</v>
      </c>
      <c r="D8455" t="s">
        <v>31975</v>
      </c>
      <c r="E8455" t="s">
        <v>40130</v>
      </c>
      <c r="F8455" t="s">
        <v>2110</v>
      </c>
      <c r="G8455" t="s">
        <v>28319</v>
      </c>
      <c r="H8455" s="28">
        <v>2013</v>
      </c>
      <c r="I8455" t="s">
        <v>320</v>
      </c>
      <c r="J8455" t="s">
        <v>2968</v>
      </c>
      <c r="K8455" t="s">
        <v>258</v>
      </c>
      <c r="L8455" t="s">
        <v>40131</v>
      </c>
      <c r="M8455" t="str">
        <f>IFERROR(LEFT(Table3[[#This Row],[listed_in]], FIND(",", Table3[[#This Row],[listed_in]]) - 1), Table3[[#This Row],[listed_in]])</f>
        <v>Action &amp; Adventure</v>
      </c>
      <c r="N8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8455">
        <f>YEAR(Table3[[#This Row],[date_added]])</f>
        <v>2015</v>
      </c>
      <c r="P845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455" s="28">
        <f>IFERROR(VALUE(LEFT(Table3[[#This Row],[duration]], FIND(" ",Table3[[#This Row],[duration]])-1)), "")</f>
        <v>155</v>
      </c>
      <c r="R8455">
        <f t="shared" si="132"/>
        <v>155</v>
      </c>
    </row>
    <row r="8456" spans="1:18" ht="266" x14ac:dyDescent="0.15">
      <c r="A8456" t="s">
        <v>40132</v>
      </c>
      <c r="B8456" t="s">
        <v>14</v>
      </c>
      <c r="C8456" t="s">
        <v>40133</v>
      </c>
      <c r="D8456" t="s">
        <v>9752</v>
      </c>
      <c r="E8456" t="s">
        <v>40134</v>
      </c>
      <c r="F8456" t="s">
        <v>4525</v>
      </c>
      <c r="G8456" t="s">
        <v>17964</v>
      </c>
      <c r="H8456" s="28">
        <v>2006</v>
      </c>
      <c r="I8456" t="s">
        <v>60</v>
      </c>
      <c r="J8456" t="s">
        <v>386</v>
      </c>
      <c r="K8456" t="s">
        <v>112</v>
      </c>
      <c r="L8456" t="s">
        <v>40135</v>
      </c>
      <c r="M8456" t="str">
        <f>IFERROR(LEFT(Table3[[#This Row],[listed_in]], FIND(",", Table3[[#This Row],[listed_in]]) - 1), Table3[[#This Row],[listed_in]])</f>
        <v>Children &amp; Family Movies</v>
      </c>
      <c r="N8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456">
        <f>YEAR(Table3[[#This Row],[date_added]])</f>
        <v>2019</v>
      </c>
      <c r="P84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56" s="28">
        <f>IFERROR(VALUE(LEFT(Table3[[#This Row],[duration]], FIND(" ",Table3[[#This Row],[duration]])-1)), "")</f>
        <v>93</v>
      </c>
      <c r="R8456">
        <f t="shared" si="132"/>
        <v>93</v>
      </c>
    </row>
    <row r="8457" spans="1:18" ht="409.6" x14ac:dyDescent="0.15">
      <c r="A8457" t="s">
        <v>40136</v>
      </c>
      <c r="B8457" t="s">
        <v>14</v>
      </c>
      <c r="C8457" t="s">
        <v>40137</v>
      </c>
      <c r="D8457" t="s">
        <v>40138</v>
      </c>
      <c r="E8457" t="s">
        <v>40139</v>
      </c>
      <c r="F8457" t="s">
        <v>17</v>
      </c>
      <c r="G8457" t="s">
        <v>40140</v>
      </c>
      <c r="H8457" s="28">
        <v>2014</v>
      </c>
      <c r="I8457" t="s">
        <v>652</v>
      </c>
      <c r="J8457" t="s">
        <v>1470</v>
      </c>
      <c r="K8457" t="s">
        <v>62</v>
      </c>
      <c r="L8457" t="s">
        <v>40141</v>
      </c>
      <c r="M8457" t="str">
        <f>IFERROR(LEFT(Table3[[#This Row],[listed_in]], FIND(",", Table3[[#This Row],[listed_in]]) - 1), Table3[[#This Row],[listed_in]])</f>
        <v>Children &amp; Family Movies</v>
      </c>
      <c r="N8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457">
        <f>YEAR(Table3[[#This Row],[date_added]])</f>
        <v>2014</v>
      </c>
      <c r="P84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57" s="28">
        <f>IFERROR(VALUE(LEFT(Table3[[#This Row],[duration]], FIND(" ",Table3[[#This Row],[duration]])-1)), "")</f>
        <v>78</v>
      </c>
      <c r="R8457">
        <f t="shared" si="132"/>
        <v>78</v>
      </c>
    </row>
    <row r="8458" spans="1:18" ht="266" x14ac:dyDescent="0.15">
      <c r="A8458" t="s">
        <v>40142</v>
      </c>
      <c r="B8458" t="s">
        <v>14</v>
      </c>
      <c r="C8458" t="s">
        <v>40143</v>
      </c>
      <c r="D8458" t="s">
        <v>40144</v>
      </c>
      <c r="E8458" t="s">
        <v>40145</v>
      </c>
      <c r="F8458" t="s">
        <v>40146</v>
      </c>
      <c r="G8458" t="s">
        <v>24086</v>
      </c>
      <c r="H8458" s="28">
        <v>2017</v>
      </c>
      <c r="I8458" t="s">
        <v>320</v>
      </c>
      <c r="J8458" t="s">
        <v>737</v>
      </c>
      <c r="K8458" t="s">
        <v>682</v>
      </c>
      <c r="L8458" t="s">
        <v>40147</v>
      </c>
      <c r="M8458" t="str">
        <f>IFERROR(LEFT(Table3[[#This Row],[listed_in]], FIND(",", Table3[[#This Row],[listed_in]]) - 1), Table3[[#This Row],[listed_in]])</f>
        <v>Dramas</v>
      </c>
      <c r="N8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458">
        <f>YEAR(Table3[[#This Row],[date_added]])</f>
        <v>2018</v>
      </c>
      <c r="P8458" t="str">
        <f>IF(OR(Table3[[#This Row],[country]]="",Table3[[#This Row],[country]]="0"),
     "Unknown",
     IFERROR(LEFT(Table3[[#This Row],[country]], FIND(",", Table3[[#This Row],[country]]) - 1), Table3[[#This Row],[country]])
)</f>
        <v>Somalia</v>
      </c>
      <c r="Q8458" s="28">
        <f>IFERROR(VALUE(LEFT(Table3[[#This Row],[duration]], FIND(" ",Table3[[#This Row],[duration]])-1)), "")</f>
        <v>118</v>
      </c>
      <c r="R8458">
        <f t="shared" si="132"/>
        <v>118</v>
      </c>
    </row>
    <row r="8459" spans="1:18" ht="409.6" x14ac:dyDescent="0.15">
      <c r="A8459" t="s">
        <v>40148</v>
      </c>
      <c r="B8459" t="s">
        <v>14</v>
      </c>
      <c r="C8459" t="s">
        <v>40149</v>
      </c>
      <c r="D8459" t="s">
        <v>40150</v>
      </c>
      <c r="E8459" t="s">
        <v>40151</v>
      </c>
      <c r="F8459" t="s">
        <v>581</v>
      </c>
      <c r="G8459" t="s">
        <v>9505</v>
      </c>
      <c r="H8459" s="28">
        <v>2012</v>
      </c>
      <c r="I8459" t="s">
        <v>60</v>
      </c>
      <c r="J8459" t="s">
        <v>363</v>
      </c>
      <c r="K8459" t="s">
        <v>112</v>
      </c>
      <c r="L8459" t="s">
        <v>40152</v>
      </c>
      <c r="M8459" t="str">
        <f>IFERROR(LEFT(Table3[[#This Row],[listed_in]], FIND(",", Table3[[#This Row],[listed_in]]) - 1), Table3[[#This Row],[listed_in]])</f>
        <v>Children &amp; Family Movies</v>
      </c>
      <c r="N8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459">
        <f>YEAR(Table3[[#This Row],[date_added]])</f>
        <v>2020</v>
      </c>
      <c r="P84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59" s="28">
        <f>IFERROR(VALUE(LEFT(Table3[[#This Row],[duration]], FIND(" ",Table3[[#This Row],[duration]])-1)), "")</f>
        <v>88</v>
      </c>
      <c r="R8459">
        <f t="shared" si="132"/>
        <v>88</v>
      </c>
    </row>
    <row r="8460" spans="1:18" ht="224" x14ac:dyDescent="0.15">
      <c r="A8460" t="s">
        <v>40153</v>
      </c>
      <c r="B8460" t="s">
        <v>14</v>
      </c>
      <c r="C8460" t="s">
        <v>40154</v>
      </c>
      <c r="D8460" t="s">
        <v>30436</v>
      </c>
      <c r="E8460" t="s">
        <v>40155</v>
      </c>
      <c r="F8460" t="s">
        <v>17</v>
      </c>
      <c r="G8460" t="s">
        <v>26304</v>
      </c>
      <c r="H8460" s="28">
        <v>2012</v>
      </c>
      <c r="I8460" t="s">
        <v>320</v>
      </c>
      <c r="J8460" t="s">
        <v>1442</v>
      </c>
      <c r="K8460" t="s">
        <v>1120</v>
      </c>
      <c r="L8460" t="s">
        <v>40156</v>
      </c>
      <c r="M8460" t="str">
        <f>IFERROR(LEFT(Table3[[#This Row],[listed_in]], FIND(",", Table3[[#This Row],[listed_in]]) - 1), Table3[[#This Row],[listed_in]])</f>
        <v>Dramas</v>
      </c>
      <c r="N8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8460">
        <f>YEAR(Table3[[#This Row],[date_added]])</f>
        <v>2017</v>
      </c>
      <c r="P84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60" s="28">
        <f>IFERROR(VALUE(LEFT(Table3[[#This Row],[duration]], FIND(" ",Table3[[#This Row],[duration]])-1)), "")</f>
        <v>140</v>
      </c>
      <c r="R8460">
        <f t="shared" si="132"/>
        <v>140</v>
      </c>
    </row>
    <row r="8461" spans="1:18" ht="182" x14ac:dyDescent="0.15">
      <c r="A8461" t="s">
        <v>40157</v>
      </c>
      <c r="B8461" t="s">
        <v>14</v>
      </c>
      <c r="C8461" t="s">
        <v>40158</v>
      </c>
      <c r="D8461" t="s">
        <v>40159</v>
      </c>
      <c r="E8461" t="s">
        <v>40160</v>
      </c>
      <c r="F8461" t="s">
        <v>47</v>
      </c>
      <c r="G8461" t="s">
        <v>24086</v>
      </c>
      <c r="H8461" s="28">
        <v>2015</v>
      </c>
      <c r="I8461" t="s">
        <v>29</v>
      </c>
      <c r="J8461" t="s">
        <v>288</v>
      </c>
      <c r="K8461" t="s">
        <v>251</v>
      </c>
      <c r="L8461" t="s">
        <v>40161</v>
      </c>
      <c r="M8461" t="str">
        <f>IFERROR(LEFT(Table3[[#This Row],[listed_in]], FIND(",", Table3[[#This Row],[listed_in]]) - 1), Table3[[#This Row],[listed_in]])</f>
        <v>Dramas</v>
      </c>
      <c r="N8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461">
        <f>YEAR(Table3[[#This Row],[date_added]])</f>
        <v>2018</v>
      </c>
      <c r="P84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461" s="28">
        <f>IFERROR(VALUE(LEFT(Table3[[#This Row],[duration]], FIND(" ",Table3[[#This Row],[duration]])-1)), "")</f>
        <v>124</v>
      </c>
      <c r="R8461">
        <f t="shared" si="132"/>
        <v>124</v>
      </c>
    </row>
    <row r="8462" spans="1:18" ht="238" x14ac:dyDescent="0.15">
      <c r="A8462" t="s">
        <v>40162</v>
      </c>
      <c r="B8462" t="s">
        <v>14</v>
      </c>
      <c r="C8462" t="s">
        <v>40163</v>
      </c>
      <c r="D8462" t="s">
        <v>12374</v>
      </c>
      <c r="E8462" t="s">
        <v>40164</v>
      </c>
      <c r="F8462" t="s">
        <v>2797</v>
      </c>
      <c r="G8462" t="s">
        <v>18140</v>
      </c>
      <c r="H8462" s="28">
        <v>2012</v>
      </c>
      <c r="I8462" t="s">
        <v>29</v>
      </c>
      <c r="J8462" t="s">
        <v>250</v>
      </c>
      <c r="K8462" t="s">
        <v>165</v>
      </c>
      <c r="L8462" t="s">
        <v>40165</v>
      </c>
      <c r="M8462" t="str">
        <f>IFERROR(LEFT(Table3[[#This Row],[listed_in]], FIND(",", Table3[[#This Row],[listed_in]]) - 1), Table3[[#This Row],[listed_in]])</f>
        <v>Comedies</v>
      </c>
      <c r="N8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462">
        <f>YEAR(Table3[[#This Row],[date_added]])</f>
        <v>2019</v>
      </c>
      <c r="P846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462" s="28">
        <f>IFERROR(VALUE(LEFT(Table3[[#This Row],[duration]], FIND(" ",Table3[[#This Row],[duration]])-1)), "")</f>
        <v>110</v>
      </c>
      <c r="R8462">
        <f t="shared" si="132"/>
        <v>110</v>
      </c>
    </row>
    <row r="8463" spans="1:18" ht="224" x14ac:dyDescent="0.15">
      <c r="A8463" t="s">
        <v>40166</v>
      </c>
      <c r="B8463" t="s">
        <v>14</v>
      </c>
      <c r="C8463" t="s">
        <v>40167</v>
      </c>
      <c r="D8463" t="s">
        <v>1808</v>
      </c>
      <c r="E8463" t="s">
        <v>40168</v>
      </c>
      <c r="F8463" t="s">
        <v>17</v>
      </c>
      <c r="G8463" t="s">
        <v>7320</v>
      </c>
      <c r="H8463" s="28">
        <v>2004</v>
      </c>
      <c r="I8463" t="s">
        <v>652</v>
      </c>
      <c r="J8463" t="s">
        <v>368</v>
      </c>
      <c r="K8463" t="s">
        <v>62</v>
      </c>
      <c r="L8463" t="s">
        <v>40169</v>
      </c>
      <c r="M8463" t="str">
        <f>IFERROR(LEFT(Table3[[#This Row],[listed_in]], FIND(",", Table3[[#This Row],[listed_in]]) - 1), Table3[[#This Row],[listed_in]])</f>
        <v>Children &amp; Family Movies</v>
      </c>
      <c r="N8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463">
        <f>YEAR(Table3[[#This Row],[date_added]])</f>
        <v>2021</v>
      </c>
      <c r="P84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63" s="28">
        <f>IFERROR(VALUE(LEFT(Table3[[#This Row],[duration]], FIND(" ",Table3[[#This Row],[duration]])-1)), "")</f>
        <v>100</v>
      </c>
      <c r="R8463">
        <f t="shared" si="132"/>
        <v>100</v>
      </c>
    </row>
    <row r="8464" spans="1:18" ht="196" x14ac:dyDescent="0.15">
      <c r="A8464" t="s">
        <v>40170</v>
      </c>
      <c r="B8464" t="s">
        <v>14</v>
      </c>
      <c r="C8464" t="s">
        <v>40171</v>
      </c>
      <c r="D8464" t="s">
        <v>40172</v>
      </c>
      <c r="F8464" t="s">
        <v>1675</v>
      </c>
      <c r="G8464" t="s">
        <v>22567</v>
      </c>
      <c r="H8464" s="28">
        <v>2017</v>
      </c>
      <c r="I8464" t="s">
        <v>77</v>
      </c>
      <c r="J8464" t="s">
        <v>272</v>
      </c>
      <c r="K8464" t="s">
        <v>21</v>
      </c>
      <c r="L8464" t="s">
        <v>40173</v>
      </c>
      <c r="M8464" t="str">
        <f>IFERROR(LEFT(Table3[[#This Row],[listed_in]], FIND(",", Table3[[#This Row],[listed_in]]) - 1), Table3[[#This Row],[listed_in]])</f>
        <v>Documentaries</v>
      </c>
      <c r="N8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464">
        <f>YEAR(Table3[[#This Row],[date_added]])</f>
        <v>2018</v>
      </c>
      <c r="P846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464" s="28">
        <f>IFERROR(VALUE(LEFT(Table3[[#This Row],[duration]], FIND(" ",Table3[[#This Row],[duration]])-1)), "")</f>
        <v>96</v>
      </c>
      <c r="R8464">
        <f t="shared" si="132"/>
        <v>96</v>
      </c>
    </row>
    <row r="8465" spans="1:18" ht="196" x14ac:dyDescent="0.15">
      <c r="A8465" t="s">
        <v>40174</v>
      </c>
      <c r="B8465" t="s">
        <v>14</v>
      </c>
      <c r="C8465" t="s">
        <v>40175</v>
      </c>
      <c r="D8465" t="s">
        <v>40176</v>
      </c>
      <c r="E8465" t="s">
        <v>40177</v>
      </c>
      <c r="F8465" t="s">
        <v>634</v>
      </c>
      <c r="G8465" t="s">
        <v>25188</v>
      </c>
      <c r="H8465" s="28">
        <v>2004</v>
      </c>
      <c r="I8465" t="s">
        <v>29</v>
      </c>
      <c r="J8465" t="s">
        <v>295</v>
      </c>
      <c r="K8465" t="s">
        <v>494</v>
      </c>
      <c r="L8465" t="s">
        <v>40178</v>
      </c>
      <c r="M8465" t="str">
        <f>IFERROR(LEFT(Table3[[#This Row],[listed_in]], FIND(",", Table3[[#This Row],[listed_in]]) - 1), Table3[[#This Row],[listed_in]])</f>
        <v>Comedies</v>
      </c>
      <c r="N8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465">
        <f>YEAR(Table3[[#This Row],[date_added]])</f>
        <v>2017</v>
      </c>
      <c r="P846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465" s="28">
        <f>IFERROR(VALUE(LEFT(Table3[[#This Row],[duration]], FIND(" ",Table3[[#This Row],[duration]])-1)), "")</f>
        <v>116</v>
      </c>
      <c r="R8465">
        <f t="shared" si="132"/>
        <v>116</v>
      </c>
    </row>
    <row r="8466" spans="1:18" ht="182" x14ac:dyDescent="0.15">
      <c r="A8466" t="s">
        <v>40179</v>
      </c>
      <c r="B8466" t="s">
        <v>14</v>
      </c>
      <c r="C8466" t="s">
        <v>40180</v>
      </c>
      <c r="D8466" t="s">
        <v>40181</v>
      </c>
      <c r="E8466" t="s">
        <v>40182</v>
      </c>
      <c r="F8466" t="s">
        <v>586</v>
      </c>
      <c r="G8466" t="s">
        <v>19769</v>
      </c>
      <c r="H8466" s="28">
        <v>2014</v>
      </c>
      <c r="I8466" t="s">
        <v>320</v>
      </c>
      <c r="J8466" t="s">
        <v>61</v>
      </c>
      <c r="K8466" t="s">
        <v>322</v>
      </c>
      <c r="L8466" t="s">
        <v>40183</v>
      </c>
      <c r="M8466" t="str">
        <f>IFERROR(LEFT(Table3[[#This Row],[listed_in]], FIND(",", Table3[[#This Row],[listed_in]]) - 1), Table3[[#This Row],[listed_in]])</f>
        <v>Action &amp; Adventure</v>
      </c>
      <c r="N8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466">
        <f>YEAR(Table3[[#This Row],[date_added]])</f>
        <v>2019</v>
      </c>
      <c r="P84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66" s="28">
        <f>IFERROR(VALUE(LEFT(Table3[[#This Row],[duration]], FIND(" ",Table3[[#This Row],[duration]])-1)), "")</f>
        <v>91</v>
      </c>
      <c r="R8466">
        <f t="shared" si="132"/>
        <v>91</v>
      </c>
    </row>
    <row r="8467" spans="1:18" ht="224" x14ac:dyDescent="0.15">
      <c r="A8467" t="s">
        <v>40184</v>
      </c>
      <c r="B8467" t="s">
        <v>14</v>
      </c>
      <c r="C8467" t="s">
        <v>40185</v>
      </c>
      <c r="D8467" t="s">
        <v>40186</v>
      </c>
      <c r="E8467" t="s">
        <v>40187</v>
      </c>
      <c r="F8467" t="s">
        <v>4525</v>
      </c>
      <c r="G8467" t="s">
        <v>9505</v>
      </c>
      <c r="H8467" s="28">
        <v>2004</v>
      </c>
      <c r="I8467" t="s">
        <v>60</v>
      </c>
      <c r="J8467" t="s">
        <v>222</v>
      </c>
      <c r="K8467" t="s">
        <v>689</v>
      </c>
      <c r="L8467" t="s">
        <v>40188</v>
      </c>
      <c r="M8467" t="str">
        <f>IFERROR(LEFT(Table3[[#This Row],[listed_in]], FIND(",", Table3[[#This Row],[listed_in]]) - 1), Table3[[#This Row],[listed_in]])</f>
        <v>Comedies</v>
      </c>
      <c r="N8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467">
        <f>YEAR(Table3[[#This Row],[date_added]])</f>
        <v>2020</v>
      </c>
      <c r="P84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67" s="28">
        <f>IFERROR(VALUE(LEFT(Table3[[#This Row],[duration]], FIND(" ",Table3[[#This Row],[duration]])-1)), "")</f>
        <v>111</v>
      </c>
      <c r="R8467">
        <f t="shared" si="132"/>
        <v>111</v>
      </c>
    </row>
    <row r="8468" spans="1:18" ht="409.6" x14ac:dyDescent="0.15">
      <c r="A8468" t="s">
        <v>40189</v>
      </c>
      <c r="B8468" t="s">
        <v>14</v>
      </c>
      <c r="C8468" t="s">
        <v>40190</v>
      </c>
      <c r="D8468" t="s">
        <v>40191</v>
      </c>
      <c r="E8468" t="s">
        <v>40192</v>
      </c>
      <c r="F8468" t="s">
        <v>17</v>
      </c>
      <c r="G8468" t="s">
        <v>17827</v>
      </c>
      <c r="H8468" s="28">
        <v>2009</v>
      </c>
      <c r="I8468" t="s">
        <v>652</v>
      </c>
      <c r="J8468" t="s">
        <v>302</v>
      </c>
      <c r="K8468" t="s">
        <v>62</v>
      </c>
      <c r="L8468" t="s">
        <v>40193</v>
      </c>
      <c r="M8468" t="str">
        <f>IFERROR(LEFT(Table3[[#This Row],[listed_in]], FIND(",", Table3[[#This Row],[listed_in]]) - 1), Table3[[#This Row],[listed_in]])</f>
        <v>Children &amp; Family Movies</v>
      </c>
      <c r="N8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468">
        <f>YEAR(Table3[[#This Row],[date_added]])</f>
        <v>2019</v>
      </c>
      <c r="P84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68" s="28">
        <f>IFERROR(VALUE(LEFT(Table3[[#This Row],[duration]], FIND(" ",Table3[[#This Row],[duration]])-1)), "")</f>
        <v>98</v>
      </c>
      <c r="R8468">
        <f t="shared" si="132"/>
        <v>98</v>
      </c>
    </row>
    <row r="8469" spans="1:18" ht="182" x14ac:dyDescent="0.15">
      <c r="A8469" t="s">
        <v>40194</v>
      </c>
      <c r="B8469" t="s">
        <v>14</v>
      </c>
      <c r="C8469" t="s">
        <v>40195</v>
      </c>
      <c r="D8469" t="s">
        <v>40196</v>
      </c>
      <c r="E8469" t="s">
        <v>40197</v>
      </c>
      <c r="F8469" t="s">
        <v>634</v>
      </c>
      <c r="G8469" t="s">
        <v>40198</v>
      </c>
      <c r="H8469" s="28">
        <v>2017</v>
      </c>
      <c r="I8469" t="s">
        <v>29</v>
      </c>
      <c r="J8469" t="s">
        <v>69</v>
      </c>
      <c r="K8469" t="s">
        <v>258</v>
      </c>
      <c r="L8469" t="s">
        <v>40199</v>
      </c>
      <c r="M8469" t="str">
        <f>IFERROR(LEFT(Table3[[#This Row],[listed_in]], FIND(",", Table3[[#This Row],[listed_in]]) - 1), Table3[[#This Row],[listed_in]])</f>
        <v>Action &amp; Adventure</v>
      </c>
      <c r="N8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469">
        <f>YEAR(Table3[[#This Row],[date_added]])</f>
        <v>2017</v>
      </c>
      <c r="P846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469" s="28">
        <f>IFERROR(VALUE(LEFT(Table3[[#This Row],[duration]], FIND(" ",Table3[[#This Row],[duration]])-1)), "")</f>
        <v>125</v>
      </c>
      <c r="R8469">
        <f t="shared" si="132"/>
        <v>125</v>
      </c>
    </row>
    <row r="8470" spans="1:18" ht="182" x14ac:dyDescent="0.15">
      <c r="A8470" t="s">
        <v>40200</v>
      </c>
      <c r="B8470" t="s">
        <v>14</v>
      </c>
      <c r="C8470" t="s">
        <v>40201</v>
      </c>
      <c r="D8470" t="s">
        <v>40202</v>
      </c>
      <c r="E8470" t="s">
        <v>40203</v>
      </c>
      <c r="F8470" t="s">
        <v>17</v>
      </c>
      <c r="G8470" t="s">
        <v>17616</v>
      </c>
      <c r="H8470" s="28">
        <v>2019</v>
      </c>
      <c r="I8470" t="s">
        <v>77</v>
      </c>
      <c r="J8470" t="s">
        <v>993</v>
      </c>
      <c r="K8470" t="s">
        <v>21</v>
      </c>
      <c r="L8470" t="s">
        <v>40204</v>
      </c>
      <c r="M8470" t="str">
        <f>IFERROR(LEFT(Table3[[#This Row],[listed_in]], FIND(",", Table3[[#This Row],[listed_in]]) - 1), Table3[[#This Row],[listed_in]])</f>
        <v>Documentaries</v>
      </c>
      <c r="N8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8470">
        <f>YEAR(Table3[[#This Row],[date_added]])</f>
        <v>2019</v>
      </c>
      <c r="P84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0" s="28">
        <f>IFERROR(VALUE(LEFT(Table3[[#This Row],[duration]], FIND(" ",Table3[[#This Row],[duration]])-1)), "")</f>
        <v>76</v>
      </c>
      <c r="R8470">
        <f t="shared" si="132"/>
        <v>76</v>
      </c>
    </row>
    <row r="8471" spans="1:18" ht="182" x14ac:dyDescent="0.15">
      <c r="A8471" t="s">
        <v>40205</v>
      </c>
      <c r="B8471" t="s">
        <v>14</v>
      </c>
      <c r="C8471" t="s">
        <v>40206</v>
      </c>
      <c r="D8471" t="s">
        <v>3105</v>
      </c>
      <c r="E8471" t="s">
        <v>40207</v>
      </c>
      <c r="F8471" t="s">
        <v>17</v>
      </c>
      <c r="G8471" t="s">
        <v>16912</v>
      </c>
      <c r="H8471" s="28">
        <v>2006</v>
      </c>
      <c r="I8471" t="s">
        <v>19</v>
      </c>
      <c r="J8471" t="s">
        <v>629</v>
      </c>
      <c r="K8471" t="s">
        <v>682</v>
      </c>
      <c r="L8471" t="s">
        <v>40208</v>
      </c>
      <c r="M8471" t="str">
        <f>IFERROR(LEFT(Table3[[#This Row],[listed_in]], FIND(",", Table3[[#This Row],[listed_in]]) - 1), Table3[[#This Row],[listed_in]])</f>
        <v>Dramas</v>
      </c>
      <c r="N8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471">
        <f>YEAR(Table3[[#This Row],[date_added]])</f>
        <v>2019</v>
      </c>
      <c r="P84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1" s="28">
        <f>IFERROR(VALUE(LEFT(Table3[[#This Row],[duration]], FIND(" ",Table3[[#This Row],[duration]])-1)), "")</f>
        <v>117</v>
      </c>
      <c r="R8471">
        <f t="shared" si="132"/>
        <v>117</v>
      </c>
    </row>
    <row r="8472" spans="1:18" ht="182" x14ac:dyDescent="0.15">
      <c r="A8472" t="s">
        <v>40209</v>
      </c>
      <c r="B8472" t="s">
        <v>14</v>
      </c>
      <c r="C8472" t="s">
        <v>40210</v>
      </c>
      <c r="D8472" t="s">
        <v>40211</v>
      </c>
      <c r="E8472" t="s">
        <v>40212</v>
      </c>
      <c r="F8472" t="s">
        <v>17</v>
      </c>
      <c r="G8472" t="s">
        <v>18286</v>
      </c>
      <c r="H8472" s="28">
        <v>2018</v>
      </c>
      <c r="I8472" t="s">
        <v>29</v>
      </c>
      <c r="J8472" t="s">
        <v>20</v>
      </c>
      <c r="K8472" t="s">
        <v>546</v>
      </c>
      <c r="L8472" t="s">
        <v>40213</v>
      </c>
      <c r="M8472" t="str">
        <f>IFERROR(LEFT(Table3[[#This Row],[listed_in]], FIND(",", Table3[[#This Row],[listed_in]]) - 1), Table3[[#This Row],[listed_in]])</f>
        <v>Documentaries</v>
      </c>
      <c r="N8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72">
        <f>YEAR(Table3[[#This Row],[date_added]])</f>
        <v>2019</v>
      </c>
      <c r="P84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2" s="28">
        <f>IFERROR(VALUE(LEFT(Table3[[#This Row],[duration]], FIND(" ",Table3[[#This Row],[duration]])-1)), "")</f>
        <v>90</v>
      </c>
      <c r="R8472">
        <f t="shared" si="132"/>
        <v>90</v>
      </c>
    </row>
    <row r="8473" spans="1:18" ht="196" x14ac:dyDescent="0.15">
      <c r="A8473" t="s">
        <v>40214</v>
      </c>
      <c r="B8473" t="s">
        <v>24</v>
      </c>
      <c r="C8473" t="s">
        <v>40215</v>
      </c>
      <c r="E8473" t="s">
        <v>40216</v>
      </c>
      <c r="F8473" t="s">
        <v>938</v>
      </c>
      <c r="G8473" t="s">
        <v>40217</v>
      </c>
      <c r="H8473" s="28">
        <v>2009</v>
      </c>
      <c r="I8473" t="s">
        <v>111</v>
      </c>
      <c r="J8473" t="s">
        <v>37</v>
      </c>
      <c r="K8473" t="s">
        <v>623</v>
      </c>
      <c r="L8473" t="s">
        <v>40218</v>
      </c>
      <c r="M8473" t="str">
        <f>IFERROR(LEFT(Table3[[#This Row],[listed_in]], FIND(",", Table3[[#This Row],[listed_in]]) - 1), Table3[[#This Row],[listed_in]])</f>
        <v>Docuseries</v>
      </c>
      <c r="N8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73">
        <f>YEAR(Table3[[#This Row],[date_added]])</f>
        <v>2016</v>
      </c>
      <c r="P847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473" s="28">
        <f>IFERROR(VALUE(LEFT(Table3[[#This Row],[duration]], FIND(" ",Table3[[#This Row],[duration]])-1)), "")</f>
        <v>1</v>
      </c>
      <c r="R8473">
        <f t="shared" si="132"/>
        <v>1</v>
      </c>
    </row>
    <row r="8474" spans="1:18" ht="210" x14ac:dyDescent="0.15">
      <c r="A8474" t="s">
        <v>40219</v>
      </c>
      <c r="B8474" t="s">
        <v>14</v>
      </c>
      <c r="C8474" t="s">
        <v>40220</v>
      </c>
      <c r="D8474" t="s">
        <v>32063</v>
      </c>
      <c r="E8474" t="s">
        <v>40221</v>
      </c>
      <c r="F8474" t="s">
        <v>2429</v>
      </c>
      <c r="G8474" t="s">
        <v>40222</v>
      </c>
      <c r="H8474" s="28">
        <v>2008</v>
      </c>
      <c r="I8474" t="s">
        <v>111</v>
      </c>
      <c r="J8474" t="s">
        <v>681</v>
      </c>
      <c r="K8474" t="s">
        <v>2523</v>
      </c>
      <c r="L8474" t="s">
        <v>40223</v>
      </c>
      <c r="M8474" t="str">
        <f>IFERROR(LEFT(Table3[[#This Row],[listed_in]], FIND(",", Table3[[#This Row],[listed_in]]) - 1), Table3[[#This Row],[listed_in]])</f>
        <v>Children &amp; Family Movies</v>
      </c>
      <c r="N8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474">
        <f>YEAR(Table3[[#This Row],[date_added]])</f>
        <v>2018</v>
      </c>
      <c r="P847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474" s="28">
        <f>IFERROR(VALUE(LEFT(Table3[[#This Row],[duration]], FIND(" ",Table3[[#This Row],[duration]])-1)), "")</f>
        <v>119</v>
      </c>
      <c r="R8474">
        <f t="shared" si="132"/>
        <v>119</v>
      </c>
    </row>
    <row r="8475" spans="1:18" ht="252" x14ac:dyDescent="0.15">
      <c r="A8475" t="s">
        <v>40224</v>
      </c>
      <c r="B8475" t="s">
        <v>14</v>
      </c>
      <c r="C8475" t="s">
        <v>40225</v>
      </c>
      <c r="D8475" t="s">
        <v>40226</v>
      </c>
      <c r="E8475" t="s">
        <v>40227</v>
      </c>
      <c r="F8475" t="s">
        <v>1022</v>
      </c>
      <c r="G8475" t="s">
        <v>15930</v>
      </c>
      <c r="H8475" s="28">
        <v>1997</v>
      </c>
      <c r="I8475" t="s">
        <v>19</v>
      </c>
      <c r="J8475" t="s">
        <v>1174</v>
      </c>
      <c r="K8475" t="s">
        <v>334</v>
      </c>
      <c r="L8475" t="s">
        <v>40228</v>
      </c>
      <c r="M8475" t="str">
        <f>IFERROR(LEFT(Table3[[#This Row],[listed_in]], FIND(",", Table3[[#This Row],[listed_in]]) - 1), Table3[[#This Row],[listed_in]])</f>
        <v>Dramas</v>
      </c>
      <c r="N8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8475">
        <f>YEAR(Table3[[#This Row],[date_added]])</f>
        <v>2019</v>
      </c>
      <c r="P84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5" s="28">
        <f>IFERROR(VALUE(LEFT(Table3[[#This Row],[duration]], FIND(" ",Table3[[#This Row],[duration]])-1)), "")</f>
        <v>136</v>
      </c>
      <c r="R8475">
        <f t="shared" si="132"/>
        <v>136</v>
      </c>
    </row>
    <row r="8476" spans="1:18" ht="196" x14ac:dyDescent="0.15">
      <c r="A8476" t="s">
        <v>40229</v>
      </c>
      <c r="B8476" t="s">
        <v>24</v>
      </c>
      <c r="C8476" t="s">
        <v>40230</v>
      </c>
      <c r="E8476" t="s">
        <v>40231</v>
      </c>
      <c r="F8476" t="s">
        <v>17</v>
      </c>
      <c r="G8476" t="s">
        <v>17147</v>
      </c>
      <c r="H8476" s="28">
        <v>2016</v>
      </c>
      <c r="I8476" t="s">
        <v>77</v>
      </c>
      <c r="J8476" t="s">
        <v>37</v>
      </c>
      <c r="K8476" t="s">
        <v>374</v>
      </c>
      <c r="L8476" t="s">
        <v>40232</v>
      </c>
      <c r="M8476" t="str">
        <f>IFERROR(LEFT(Table3[[#This Row],[listed_in]], FIND(",", Table3[[#This Row],[listed_in]]) - 1), Table3[[#This Row],[listed_in]])</f>
        <v>Reality TV</v>
      </c>
      <c r="N8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76">
        <f>YEAR(Table3[[#This Row],[date_added]])</f>
        <v>2019</v>
      </c>
      <c r="P84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6" s="28">
        <f>IFERROR(VALUE(LEFT(Table3[[#This Row],[duration]], FIND(" ",Table3[[#This Row],[duration]])-1)), "")</f>
        <v>1</v>
      </c>
      <c r="R8476">
        <f t="shared" si="132"/>
        <v>1</v>
      </c>
    </row>
    <row r="8477" spans="1:18" ht="182" x14ac:dyDescent="0.15">
      <c r="A8477" t="s">
        <v>40233</v>
      </c>
      <c r="B8477" t="s">
        <v>14</v>
      </c>
      <c r="C8477" t="s">
        <v>40234</v>
      </c>
      <c r="D8477" t="s">
        <v>40235</v>
      </c>
      <c r="F8477" t="s">
        <v>47</v>
      </c>
      <c r="G8477" t="s">
        <v>27130</v>
      </c>
      <c r="H8477" s="28">
        <v>2010</v>
      </c>
      <c r="I8477" t="s">
        <v>111</v>
      </c>
      <c r="J8477" t="s">
        <v>6955</v>
      </c>
      <c r="K8477" t="s">
        <v>128</v>
      </c>
      <c r="L8477" t="s">
        <v>40236</v>
      </c>
      <c r="M8477" t="str">
        <f>IFERROR(LEFT(Table3[[#This Row],[listed_in]], FIND(",", Table3[[#This Row],[listed_in]]) - 1), Table3[[#This Row],[listed_in]])</f>
        <v>Documentaries</v>
      </c>
      <c r="N8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8477">
        <f>YEAR(Table3[[#This Row],[date_added]])</f>
        <v>2017</v>
      </c>
      <c r="P84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477" s="28">
        <f>IFERROR(VALUE(LEFT(Table3[[#This Row],[duration]], FIND(" ",Table3[[#This Row],[duration]])-1)), "")</f>
        <v>52</v>
      </c>
      <c r="R8477">
        <f t="shared" si="132"/>
        <v>52</v>
      </c>
    </row>
    <row r="8478" spans="1:18" ht="168" x14ac:dyDescent="0.15">
      <c r="A8478" t="s">
        <v>40237</v>
      </c>
      <c r="B8478" t="s">
        <v>24</v>
      </c>
      <c r="C8478" t="s">
        <v>40238</v>
      </c>
      <c r="E8478" t="s">
        <v>40239</v>
      </c>
      <c r="F8478" t="s">
        <v>76</v>
      </c>
      <c r="G8478" t="s">
        <v>24556</v>
      </c>
      <c r="H8478" s="28">
        <v>2006</v>
      </c>
      <c r="I8478" t="s">
        <v>29</v>
      </c>
      <c r="J8478" t="s">
        <v>37</v>
      </c>
      <c r="K8478" t="s">
        <v>461</v>
      </c>
      <c r="L8478" t="s">
        <v>40240</v>
      </c>
      <c r="M8478" t="str">
        <f>IFERROR(LEFT(Table3[[#This Row],[listed_in]], FIND(",", Table3[[#This Row],[listed_in]]) - 1), Table3[[#This Row],[listed_in]])</f>
        <v>British TV Shows</v>
      </c>
      <c r="N8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78">
        <f>YEAR(Table3[[#This Row],[date_added]])</f>
        <v>2017</v>
      </c>
      <c r="P84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78" s="28">
        <f>IFERROR(VALUE(LEFT(Table3[[#This Row],[duration]], FIND(" ",Table3[[#This Row],[duration]])-1)), "")</f>
        <v>1</v>
      </c>
      <c r="R8478">
        <f t="shared" si="132"/>
        <v>1</v>
      </c>
    </row>
    <row r="8479" spans="1:18" ht="196" x14ac:dyDescent="0.15">
      <c r="A8479" t="s">
        <v>40241</v>
      </c>
      <c r="B8479" t="s">
        <v>14</v>
      </c>
      <c r="C8479" t="s">
        <v>40242</v>
      </c>
      <c r="D8479" t="s">
        <v>40243</v>
      </c>
      <c r="E8479" t="s">
        <v>40244</v>
      </c>
      <c r="F8479" t="s">
        <v>40245</v>
      </c>
      <c r="G8479" t="s">
        <v>26053</v>
      </c>
      <c r="H8479" s="28">
        <v>2015</v>
      </c>
      <c r="I8479" t="s">
        <v>111</v>
      </c>
      <c r="J8479" t="s">
        <v>2077</v>
      </c>
      <c r="K8479" t="s">
        <v>546</v>
      </c>
      <c r="L8479" t="s">
        <v>40246</v>
      </c>
      <c r="M8479" t="str">
        <f>IFERROR(LEFT(Table3[[#This Row],[listed_in]], FIND(",", Table3[[#This Row],[listed_in]]) - 1), Table3[[#This Row],[listed_in]])</f>
        <v>Documentaries</v>
      </c>
      <c r="N8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479">
        <f>YEAR(Table3[[#This Row],[date_added]])</f>
        <v>2017</v>
      </c>
      <c r="P8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79" s="28">
        <f>IFERROR(VALUE(LEFT(Table3[[#This Row],[duration]], FIND(" ",Table3[[#This Row],[duration]])-1)), "")</f>
        <v>81</v>
      </c>
      <c r="R8479">
        <f t="shared" si="132"/>
        <v>81</v>
      </c>
    </row>
    <row r="8480" spans="1:18" ht="210" x14ac:dyDescent="0.15">
      <c r="A8480" t="s">
        <v>40247</v>
      </c>
      <c r="B8480" t="s">
        <v>14</v>
      </c>
      <c r="C8480" t="s">
        <v>40248</v>
      </c>
      <c r="D8480" t="s">
        <v>40249</v>
      </c>
      <c r="E8480" t="s">
        <v>40250</v>
      </c>
      <c r="F8480" t="s">
        <v>17</v>
      </c>
      <c r="G8480" t="s">
        <v>19697</v>
      </c>
      <c r="H8480" s="28">
        <v>2016</v>
      </c>
      <c r="I8480" t="s">
        <v>29</v>
      </c>
      <c r="J8480" t="s">
        <v>3862</v>
      </c>
      <c r="K8480" t="s">
        <v>546</v>
      </c>
      <c r="L8480" t="s">
        <v>40251</v>
      </c>
      <c r="M8480" t="str">
        <f>IFERROR(LEFT(Table3[[#This Row],[listed_in]], FIND(",", Table3[[#This Row],[listed_in]]) - 1), Table3[[#This Row],[listed_in]])</f>
        <v>Documentaries</v>
      </c>
      <c r="N8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8480">
        <f>YEAR(Table3[[#This Row],[date_added]])</f>
        <v>2019</v>
      </c>
      <c r="P84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80" s="28">
        <f>IFERROR(VALUE(LEFT(Table3[[#This Row],[duration]], FIND(" ",Table3[[#This Row],[duration]])-1)), "")</f>
        <v>77</v>
      </c>
      <c r="R8480">
        <f t="shared" si="132"/>
        <v>77</v>
      </c>
    </row>
    <row r="8481" spans="1:18" ht="210" x14ac:dyDescent="0.15">
      <c r="A8481" t="s">
        <v>40252</v>
      </c>
      <c r="B8481" t="s">
        <v>14</v>
      </c>
      <c r="C8481" t="s">
        <v>40253</v>
      </c>
      <c r="D8481" t="s">
        <v>40254</v>
      </c>
      <c r="F8481" t="s">
        <v>17</v>
      </c>
      <c r="G8481" t="s">
        <v>23058</v>
      </c>
      <c r="H8481" s="28">
        <v>2017</v>
      </c>
      <c r="I8481" t="s">
        <v>77</v>
      </c>
      <c r="J8481" t="s">
        <v>835</v>
      </c>
      <c r="K8481" t="s">
        <v>546</v>
      </c>
      <c r="L8481" t="s">
        <v>40255</v>
      </c>
      <c r="M8481" t="str">
        <f>IFERROR(LEFT(Table3[[#This Row],[listed_in]], FIND(",", Table3[[#This Row],[listed_in]]) - 1), Table3[[#This Row],[listed_in]])</f>
        <v>Documentaries</v>
      </c>
      <c r="N8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481">
        <f>YEAR(Table3[[#This Row],[date_added]])</f>
        <v>2018</v>
      </c>
      <c r="P84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81" s="28">
        <f>IFERROR(VALUE(LEFT(Table3[[#This Row],[duration]], FIND(" ",Table3[[#This Row],[duration]])-1)), "")</f>
        <v>120</v>
      </c>
      <c r="R8481">
        <f t="shared" si="132"/>
        <v>120</v>
      </c>
    </row>
    <row r="8482" spans="1:18" ht="168" x14ac:dyDescent="0.15">
      <c r="A8482" t="s">
        <v>40256</v>
      </c>
      <c r="B8482" t="s">
        <v>14</v>
      </c>
      <c r="C8482" t="s">
        <v>40257</v>
      </c>
      <c r="D8482" t="s">
        <v>40258</v>
      </c>
      <c r="E8482" t="s">
        <v>40259</v>
      </c>
      <c r="F8482" t="s">
        <v>2295</v>
      </c>
      <c r="G8482" t="s">
        <v>24515</v>
      </c>
      <c r="H8482" s="28">
        <v>2016</v>
      </c>
      <c r="I8482" t="s">
        <v>29</v>
      </c>
      <c r="J8482" t="s">
        <v>380</v>
      </c>
      <c r="K8482" t="s">
        <v>70</v>
      </c>
      <c r="L8482" t="s">
        <v>40260</v>
      </c>
      <c r="M8482" t="str">
        <f>IFERROR(LEFT(Table3[[#This Row],[listed_in]], FIND(",", Table3[[#This Row],[listed_in]]) - 1), Table3[[#This Row],[listed_in]])</f>
        <v>Dramas</v>
      </c>
      <c r="N8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482">
        <f>YEAR(Table3[[#This Row],[date_added]])</f>
        <v>2018</v>
      </c>
      <c r="P8482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482" s="28">
        <f>IFERROR(VALUE(LEFT(Table3[[#This Row],[duration]], FIND(" ",Table3[[#This Row],[duration]])-1)), "")</f>
        <v>102</v>
      </c>
      <c r="R8482">
        <f t="shared" si="132"/>
        <v>102</v>
      </c>
    </row>
    <row r="8483" spans="1:18" ht="196" x14ac:dyDescent="0.15">
      <c r="A8483" t="s">
        <v>40261</v>
      </c>
      <c r="B8483" t="s">
        <v>14</v>
      </c>
      <c r="C8483" t="s">
        <v>40262</v>
      </c>
      <c r="D8483" t="s">
        <v>12035</v>
      </c>
      <c r="E8483" t="s">
        <v>40263</v>
      </c>
      <c r="G8483" t="s">
        <v>18339</v>
      </c>
      <c r="H8483" s="28">
        <v>2015</v>
      </c>
      <c r="I8483" t="s">
        <v>77</v>
      </c>
      <c r="J8483" t="s">
        <v>20</v>
      </c>
      <c r="K8483" t="s">
        <v>104</v>
      </c>
      <c r="L8483" t="s">
        <v>40264</v>
      </c>
      <c r="M8483" t="str">
        <f>IFERROR(LEFT(Table3[[#This Row],[listed_in]], FIND(",", Table3[[#This Row],[listed_in]]) - 1), Table3[[#This Row],[listed_in]])</f>
        <v>Dramas</v>
      </c>
      <c r="N8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83">
        <f>YEAR(Table3[[#This Row],[date_added]])</f>
        <v>2019</v>
      </c>
      <c r="P84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83" s="28">
        <f>IFERROR(VALUE(LEFT(Table3[[#This Row],[duration]], FIND(" ",Table3[[#This Row],[duration]])-1)), "")</f>
        <v>90</v>
      </c>
      <c r="R8483">
        <f t="shared" si="132"/>
        <v>90</v>
      </c>
    </row>
    <row r="8484" spans="1:18" ht="409.6" x14ac:dyDescent="0.15">
      <c r="A8484" t="s">
        <v>40265</v>
      </c>
      <c r="B8484" t="s">
        <v>24</v>
      </c>
      <c r="C8484" t="s">
        <v>40266</v>
      </c>
      <c r="E8484" t="s">
        <v>40267</v>
      </c>
      <c r="F8484" t="s">
        <v>562</v>
      </c>
      <c r="G8484" t="s">
        <v>19823</v>
      </c>
      <c r="H8484" s="28">
        <v>2015</v>
      </c>
      <c r="I8484" t="s">
        <v>29</v>
      </c>
      <c r="J8484" t="s">
        <v>37</v>
      </c>
      <c r="K8484" t="s">
        <v>8004</v>
      </c>
      <c r="L8484" t="s">
        <v>40268</v>
      </c>
      <c r="M8484" t="str">
        <f>IFERROR(LEFT(Table3[[#This Row],[listed_in]], FIND(",", Table3[[#This Row],[listed_in]]) - 1), Table3[[#This Row],[listed_in]])</f>
        <v>International TV Shows</v>
      </c>
      <c r="N8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84">
        <f>YEAR(Table3[[#This Row],[date_added]])</f>
        <v>2019</v>
      </c>
      <c r="P848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484" s="28">
        <f>IFERROR(VALUE(LEFT(Table3[[#This Row],[duration]], FIND(" ",Table3[[#This Row],[duration]])-1)), "")</f>
        <v>1</v>
      </c>
      <c r="R8484">
        <f t="shared" si="132"/>
        <v>1</v>
      </c>
    </row>
    <row r="8485" spans="1:18" ht="168" x14ac:dyDescent="0.15">
      <c r="A8485" t="s">
        <v>40269</v>
      </c>
      <c r="B8485" t="s">
        <v>14</v>
      </c>
      <c r="C8485" t="s">
        <v>40270</v>
      </c>
      <c r="D8485" t="s">
        <v>40271</v>
      </c>
      <c r="E8485" t="s">
        <v>40272</v>
      </c>
      <c r="F8485" t="s">
        <v>40273</v>
      </c>
      <c r="G8485" t="s">
        <v>32432</v>
      </c>
      <c r="H8485" s="28">
        <v>2016</v>
      </c>
      <c r="I8485" t="s">
        <v>29</v>
      </c>
      <c r="J8485" t="s">
        <v>20</v>
      </c>
      <c r="K8485" t="s">
        <v>1224</v>
      </c>
      <c r="L8485" t="s">
        <v>40274</v>
      </c>
      <c r="M8485" t="str">
        <f>IFERROR(LEFT(Table3[[#This Row],[listed_in]], FIND(",", Table3[[#This Row],[listed_in]]) - 1), Table3[[#This Row],[listed_in]])</f>
        <v>Horror Movies</v>
      </c>
      <c r="N8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85">
        <f>YEAR(Table3[[#This Row],[date_added]])</f>
        <v>2017</v>
      </c>
      <c r="P84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85" s="28">
        <f>IFERROR(VALUE(LEFT(Table3[[#This Row],[duration]], FIND(" ",Table3[[#This Row],[duration]])-1)), "")</f>
        <v>90</v>
      </c>
      <c r="R8485">
        <f t="shared" si="132"/>
        <v>90</v>
      </c>
    </row>
    <row r="8486" spans="1:18" ht="196" x14ac:dyDescent="0.15">
      <c r="A8486" t="s">
        <v>40275</v>
      </c>
      <c r="B8486" t="s">
        <v>14</v>
      </c>
      <c r="C8486" t="s">
        <v>40276</v>
      </c>
      <c r="D8486" t="s">
        <v>40277</v>
      </c>
      <c r="E8486" t="s">
        <v>40278</v>
      </c>
      <c r="F8486" t="s">
        <v>40279</v>
      </c>
      <c r="G8486" t="s">
        <v>39641</v>
      </c>
      <c r="H8486" s="28">
        <v>2016</v>
      </c>
      <c r="I8486" t="s">
        <v>29</v>
      </c>
      <c r="J8486" t="s">
        <v>563</v>
      </c>
      <c r="K8486" t="s">
        <v>13340</v>
      </c>
      <c r="L8486" t="s">
        <v>40280</v>
      </c>
      <c r="M8486" t="str">
        <f>IFERROR(LEFT(Table3[[#This Row],[listed_in]], FIND(",", Table3[[#This Row],[listed_in]]) - 1), Table3[[#This Row],[listed_in]])</f>
        <v>Horror Movies</v>
      </c>
      <c r="N8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486">
        <f>YEAR(Table3[[#This Row],[date_added]])</f>
        <v>2018</v>
      </c>
      <c r="P8486" t="str">
        <f>IF(OR(Table3[[#This Row],[country]]="",Table3[[#This Row],[country]]="0"),
     "Unknown",
     IFERROR(LEFT(Table3[[#This Row],[country]], FIND(",", Table3[[#This Row],[country]]) - 1), Table3[[#This Row],[country]])
)</f>
        <v>Serbia</v>
      </c>
      <c r="Q8486" s="28">
        <f>IFERROR(VALUE(LEFT(Table3[[#This Row],[duration]], FIND(" ",Table3[[#This Row],[duration]])-1)), "")</f>
        <v>92</v>
      </c>
      <c r="R8486">
        <f t="shared" si="132"/>
        <v>92</v>
      </c>
    </row>
    <row r="8487" spans="1:18" ht="182" x14ac:dyDescent="0.15">
      <c r="A8487" t="s">
        <v>40281</v>
      </c>
      <c r="B8487" t="s">
        <v>14</v>
      </c>
      <c r="C8487" t="s">
        <v>40282</v>
      </c>
      <c r="D8487" t="s">
        <v>40283</v>
      </c>
      <c r="E8487" t="s">
        <v>40284</v>
      </c>
      <c r="F8487" t="s">
        <v>2797</v>
      </c>
      <c r="G8487" t="s">
        <v>18256</v>
      </c>
      <c r="H8487" s="28">
        <v>2011</v>
      </c>
      <c r="I8487" t="s">
        <v>77</v>
      </c>
      <c r="J8487" t="s">
        <v>386</v>
      </c>
      <c r="K8487" t="s">
        <v>575</v>
      </c>
      <c r="L8487" t="s">
        <v>40285</v>
      </c>
      <c r="M8487" t="str">
        <f>IFERROR(LEFT(Table3[[#This Row],[listed_in]], FIND(",", Table3[[#This Row],[listed_in]]) - 1), Table3[[#This Row],[listed_in]])</f>
        <v>Dramas</v>
      </c>
      <c r="N8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487">
        <f>YEAR(Table3[[#This Row],[date_added]])</f>
        <v>2019</v>
      </c>
      <c r="P848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487" s="28">
        <f>IFERROR(VALUE(LEFT(Table3[[#This Row],[duration]], FIND(" ",Table3[[#This Row],[duration]])-1)), "")</f>
        <v>93</v>
      </c>
      <c r="R8487">
        <f t="shared" si="132"/>
        <v>93</v>
      </c>
    </row>
    <row r="8488" spans="1:18" ht="266" x14ac:dyDescent="0.15">
      <c r="A8488" t="s">
        <v>40286</v>
      </c>
      <c r="B8488" t="s">
        <v>14</v>
      </c>
      <c r="C8488" t="s">
        <v>40287</v>
      </c>
      <c r="D8488" t="s">
        <v>7510</v>
      </c>
      <c r="E8488" t="s">
        <v>40288</v>
      </c>
      <c r="F8488" t="s">
        <v>17</v>
      </c>
      <c r="G8488" t="s">
        <v>14999</v>
      </c>
      <c r="H8488" s="28">
        <v>2002</v>
      </c>
      <c r="I8488" t="s">
        <v>19</v>
      </c>
      <c r="J8488" t="s">
        <v>295</v>
      </c>
      <c r="K8488" t="s">
        <v>3190</v>
      </c>
      <c r="L8488" t="s">
        <v>40289</v>
      </c>
      <c r="M8488" t="str">
        <f>IFERROR(LEFT(Table3[[#This Row],[listed_in]], FIND(",", Table3[[#This Row],[listed_in]]) - 1), Table3[[#This Row],[listed_in]])</f>
        <v>Horror Movies</v>
      </c>
      <c r="N8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488">
        <f>YEAR(Table3[[#This Row],[date_added]])</f>
        <v>2020</v>
      </c>
      <c r="P84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88" s="28">
        <f>IFERROR(VALUE(LEFT(Table3[[#This Row],[duration]], FIND(" ",Table3[[#This Row],[duration]])-1)), "")</f>
        <v>116</v>
      </c>
      <c r="R8488">
        <f t="shared" si="132"/>
        <v>116</v>
      </c>
    </row>
    <row r="8489" spans="1:18" ht="280" x14ac:dyDescent="0.15">
      <c r="A8489" t="s">
        <v>40290</v>
      </c>
      <c r="B8489" t="s">
        <v>14</v>
      </c>
      <c r="C8489" t="s">
        <v>40291</v>
      </c>
      <c r="D8489" t="s">
        <v>40292</v>
      </c>
      <c r="E8489" t="s">
        <v>40293</v>
      </c>
      <c r="F8489" t="s">
        <v>76</v>
      </c>
      <c r="G8489" t="s">
        <v>26742</v>
      </c>
      <c r="H8489" s="28">
        <v>2014</v>
      </c>
      <c r="I8489" t="s">
        <v>320</v>
      </c>
      <c r="J8489" t="s">
        <v>1066</v>
      </c>
      <c r="K8489" t="s">
        <v>104</v>
      </c>
      <c r="L8489" t="s">
        <v>40294</v>
      </c>
      <c r="M8489" t="str">
        <f>IFERROR(LEFT(Table3[[#This Row],[listed_in]], FIND(",", Table3[[#This Row],[listed_in]]) - 1), Table3[[#This Row],[listed_in]])</f>
        <v>Dramas</v>
      </c>
      <c r="N8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489">
        <f>YEAR(Table3[[#This Row],[date_added]])</f>
        <v>2017</v>
      </c>
      <c r="P84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89" s="28">
        <f>IFERROR(VALUE(LEFT(Table3[[#This Row],[duration]], FIND(" ",Table3[[#This Row],[duration]])-1)), "")</f>
        <v>107</v>
      </c>
      <c r="R8489">
        <f t="shared" si="132"/>
        <v>107</v>
      </c>
    </row>
    <row r="8490" spans="1:18" ht="196" x14ac:dyDescent="0.15">
      <c r="A8490" t="s">
        <v>40295</v>
      </c>
      <c r="B8490" t="s">
        <v>14</v>
      </c>
      <c r="C8490" t="s">
        <v>40296</v>
      </c>
      <c r="D8490" t="s">
        <v>40297</v>
      </c>
      <c r="E8490" t="s">
        <v>40298</v>
      </c>
      <c r="F8490" t="s">
        <v>17</v>
      </c>
      <c r="G8490" t="s">
        <v>30761</v>
      </c>
      <c r="H8490" s="28">
        <v>2016</v>
      </c>
      <c r="I8490" t="s">
        <v>28657</v>
      </c>
      <c r="J8490" t="s">
        <v>533</v>
      </c>
      <c r="K8490" t="s">
        <v>1120</v>
      </c>
      <c r="L8490" t="s">
        <v>40299</v>
      </c>
      <c r="M8490" t="str">
        <f>IFERROR(LEFT(Table3[[#This Row],[listed_in]], FIND(",", Table3[[#This Row],[listed_in]]) - 1), Table3[[#This Row],[listed_in]])</f>
        <v>Dramas</v>
      </c>
      <c r="N8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490">
        <f>YEAR(Table3[[#This Row],[date_added]])</f>
        <v>2017</v>
      </c>
      <c r="P84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90" s="28">
        <f>IFERROR(VALUE(LEFT(Table3[[#This Row],[duration]], FIND(" ",Table3[[#This Row],[duration]])-1)), "")</f>
        <v>87</v>
      </c>
      <c r="R8490">
        <f t="shared" si="132"/>
        <v>87</v>
      </c>
    </row>
    <row r="8491" spans="1:18" ht="252" x14ac:dyDescent="0.15">
      <c r="A8491" t="s">
        <v>40300</v>
      </c>
      <c r="B8491" t="s">
        <v>14</v>
      </c>
      <c r="C8491" t="s">
        <v>40301</v>
      </c>
      <c r="D8491" t="s">
        <v>40302</v>
      </c>
      <c r="E8491" t="s">
        <v>40303</v>
      </c>
      <c r="F8491" t="s">
        <v>17</v>
      </c>
      <c r="G8491" t="s">
        <v>22474</v>
      </c>
      <c r="H8491" s="28">
        <v>1994</v>
      </c>
      <c r="I8491" t="s">
        <v>19</v>
      </c>
      <c r="J8491" t="s">
        <v>222</v>
      </c>
      <c r="K8491" t="s">
        <v>322</v>
      </c>
      <c r="L8491" t="s">
        <v>40304</v>
      </c>
      <c r="M8491" t="str">
        <f>IFERROR(LEFT(Table3[[#This Row],[listed_in]], FIND(",", Table3[[#This Row],[listed_in]]) - 1), Table3[[#This Row],[listed_in]])</f>
        <v>Action &amp; Adventure</v>
      </c>
      <c r="N8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491">
        <f>YEAR(Table3[[#This Row],[date_added]])</f>
        <v>2018</v>
      </c>
      <c r="P84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91" s="28">
        <f>IFERROR(VALUE(LEFT(Table3[[#This Row],[duration]], FIND(" ",Table3[[#This Row],[duration]])-1)), "")</f>
        <v>111</v>
      </c>
      <c r="R8491">
        <f t="shared" si="132"/>
        <v>111</v>
      </c>
    </row>
    <row r="8492" spans="1:18" ht="196" x14ac:dyDescent="0.15">
      <c r="A8492" t="s">
        <v>40305</v>
      </c>
      <c r="B8492" t="s">
        <v>24</v>
      </c>
      <c r="C8492" t="s">
        <v>40306</v>
      </c>
      <c r="E8492" t="s">
        <v>40307</v>
      </c>
      <c r="F8492" t="s">
        <v>914</v>
      </c>
      <c r="G8492" t="s">
        <v>22474</v>
      </c>
      <c r="H8492" s="28">
        <v>2017</v>
      </c>
      <c r="I8492" t="s">
        <v>77</v>
      </c>
      <c r="J8492" t="s">
        <v>37</v>
      </c>
      <c r="K8492" t="s">
        <v>341</v>
      </c>
      <c r="L8492" t="s">
        <v>40308</v>
      </c>
      <c r="M8492" t="str">
        <f>IFERROR(LEFT(Table3[[#This Row],[listed_in]], FIND(",", Table3[[#This Row],[listed_in]]) - 1), Table3[[#This Row],[listed_in]])</f>
        <v>International TV Shows</v>
      </c>
      <c r="N8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92">
        <f>YEAR(Table3[[#This Row],[date_added]])</f>
        <v>2018</v>
      </c>
      <c r="P849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8492" s="28">
        <f>IFERROR(VALUE(LEFT(Table3[[#This Row],[duration]], FIND(" ",Table3[[#This Row],[duration]])-1)), "")</f>
        <v>1</v>
      </c>
      <c r="R8492">
        <f t="shared" si="132"/>
        <v>1</v>
      </c>
    </row>
    <row r="8493" spans="1:18" ht="196" x14ac:dyDescent="0.15">
      <c r="A8493" t="s">
        <v>40309</v>
      </c>
      <c r="B8493" t="s">
        <v>14</v>
      </c>
      <c r="C8493" t="s">
        <v>40310</v>
      </c>
      <c r="D8493" t="s">
        <v>7634</v>
      </c>
      <c r="E8493" t="s">
        <v>40311</v>
      </c>
      <c r="F8493" t="s">
        <v>76</v>
      </c>
      <c r="G8493" t="s">
        <v>19301</v>
      </c>
      <c r="H8493" s="28">
        <v>2016</v>
      </c>
      <c r="I8493" t="s">
        <v>29</v>
      </c>
      <c r="J8493" t="s">
        <v>925</v>
      </c>
      <c r="K8493" t="s">
        <v>2445</v>
      </c>
      <c r="L8493" t="s">
        <v>40312</v>
      </c>
      <c r="M8493" t="str">
        <f>IFERROR(LEFT(Table3[[#This Row],[listed_in]], FIND(",", Table3[[#This Row],[listed_in]]) - 1), Table3[[#This Row],[listed_in]])</f>
        <v>Documentaries</v>
      </c>
      <c r="N8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493">
        <f>YEAR(Table3[[#This Row],[date_added]])</f>
        <v>2019</v>
      </c>
      <c r="P84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493" s="28">
        <f>IFERROR(VALUE(LEFT(Table3[[#This Row],[duration]], FIND(" ",Table3[[#This Row],[duration]])-1)), "")</f>
        <v>101</v>
      </c>
      <c r="R8493">
        <f t="shared" si="132"/>
        <v>101</v>
      </c>
    </row>
    <row r="8494" spans="1:18" ht="238" x14ac:dyDescent="0.15">
      <c r="A8494" t="s">
        <v>40313</v>
      </c>
      <c r="B8494" t="s">
        <v>14</v>
      </c>
      <c r="C8494" t="s">
        <v>40314</v>
      </c>
      <c r="D8494" t="s">
        <v>40315</v>
      </c>
      <c r="E8494" t="s">
        <v>40316</v>
      </c>
      <c r="F8494" t="s">
        <v>17</v>
      </c>
      <c r="G8494" t="s">
        <v>13394</v>
      </c>
      <c r="H8494" s="28">
        <v>2011</v>
      </c>
      <c r="I8494" t="s">
        <v>19</v>
      </c>
      <c r="J8494" t="s">
        <v>61</v>
      </c>
      <c r="K8494" t="s">
        <v>141</v>
      </c>
      <c r="L8494" t="s">
        <v>40317</v>
      </c>
      <c r="M8494" t="str">
        <f>IFERROR(LEFT(Table3[[#This Row],[listed_in]], FIND(",", Table3[[#This Row],[listed_in]]) - 1), Table3[[#This Row],[listed_in]])</f>
        <v>Thrillers</v>
      </c>
      <c r="N8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494">
        <f>YEAR(Table3[[#This Row],[date_added]])</f>
        <v>2020</v>
      </c>
      <c r="P8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94" s="28">
        <f>IFERROR(VALUE(LEFT(Table3[[#This Row],[duration]], FIND(" ",Table3[[#This Row],[duration]])-1)), "")</f>
        <v>91</v>
      </c>
      <c r="R8494">
        <f t="shared" si="132"/>
        <v>91</v>
      </c>
    </row>
    <row r="8495" spans="1:18" ht="182" x14ac:dyDescent="0.15">
      <c r="A8495" t="s">
        <v>40318</v>
      </c>
      <c r="B8495" t="s">
        <v>14</v>
      </c>
      <c r="C8495" t="s">
        <v>40319</v>
      </c>
      <c r="D8495" t="s">
        <v>16384</v>
      </c>
      <c r="E8495" t="s">
        <v>40320</v>
      </c>
      <c r="F8495" t="s">
        <v>824</v>
      </c>
      <c r="G8495" t="s">
        <v>22946</v>
      </c>
      <c r="H8495" s="28">
        <v>2014</v>
      </c>
      <c r="I8495" t="s">
        <v>320</v>
      </c>
      <c r="J8495" t="s">
        <v>199</v>
      </c>
      <c r="K8495" t="s">
        <v>534</v>
      </c>
      <c r="L8495" t="s">
        <v>40321</v>
      </c>
      <c r="M8495" t="str">
        <f>IFERROR(LEFT(Table3[[#This Row],[listed_in]], FIND(",", Table3[[#This Row],[listed_in]]) - 1), Table3[[#This Row],[listed_in]])</f>
        <v>International Movies</v>
      </c>
      <c r="N8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495">
        <f>YEAR(Table3[[#This Row],[date_added]])</f>
        <v>2018</v>
      </c>
      <c r="P849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495" s="28">
        <f>IFERROR(VALUE(LEFT(Table3[[#This Row],[duration]], FIND(" ",Table3[[#This Row],[duration]])-1)), "")</f>
        <v>103</v>
      </c>
      <c r="R8495">
        <f t="shared" si="132"/>
        <v>103</v>
      </c>
    </row>
    <row r="8496" spans="1:18" ht="238" x14ac:dyDescent="0.15">
      <c r="A8496" t="s">
        <v>40322</v>
      </c>
      <c r="B8496" t="s">
        <v>14</v>
      </c>
      <c r="C8496" t="s">
        <v>40323</v>
      </c>
      <c r="D8496" t="s">
        <v>40324</v>
      </c>
      <c r="E8496" t="s">
        <v>40325</v>
      </c>
      <c r="F8496" t="s">
        <v>586</v>
      </c>
      <c r="G8496" t="s">
        <v>15543</v>
      </c>
      <c r="H8496" s="28">
        <v>2011</v>
      </c>
      <c r="I8496" t="s">
        <v>320</v>
      </c>
      <c r="J8496" t="s">
        <v>835</v>
      </c>
      <c r="K8496" t="s">
        <v>86</v>
      </c>
      <c r="L8496" t="s">
        <v>40326</v>
      </c>
      <c r="M8496" t="str">
        <f>IFERROR(LEFT(Table3[[#This Row],[listed_in]], FIND(",", Table3[[#This Row],[listed_in]]) - 1), Table3[[#This Row],[listed_in]])</f>
        <v>Comedies</v>
      </c>
      <c r="N8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496">
        <f>YEAR(Table3[[#This Row],[date_added]])</f>
        <v>2019</v>
      </c>
      <c r="P8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96" s="28">
        <f>IFERROR(VALUE(LEFT(Table3[[#This Row],[duration]], FIND(" ",Table3[[#This Row],[duration]])-1)), "")</f>
        <v>120</v>
      </c>
      <c r="R8496">
        <f t="shared" si="132"/>
        <v>120</v>
      </c>
    </row>
    <row r="8497" spans="1:18" ht="168" x14ac:dyDescent="0.15">
      <c r="A8497" t="s">
        <v>40327</v>
      </c>
      <c r="B8497" t="s">
        <v>14</v>
      </c>
      <c r="C8497" t="s">
        <v>40328</v>
      </c>
      <c r="D8497" t="s">
        <v>40329</v>
      </c>
      <c r="E8497" t="s">
        <v>40330</v>
      </c>
      <c r="F8497" t="s">
        <v>17</v>
      </c>
      <c r="G8497" t="s">
        <v>25382</v>
      </c>
      <c r="H8497" s="28">
        <v>2015</v>
      </c>
      <c r="I8497" t="s">
        <v>320</v>
      </c>
      <c r="J8497" t="s">
        <v>20</v>
      </c>
      <c r="K8497" t="s">
        <v>1120</v>
      </c>
      <c r="L8497" t="s">
        <v>40331</v>
      </c>
      <c r="M8497" t="str">
        <f>IFERROR(LEFT(Table3[[#This Row],[listed_in]], FIND(",", Table3[[#This Row],[listed_in]]) - 1), Table3[[#This Row],[listed_in]])</f>
        <v>Dramas</v>
      </c>
      <c r="N8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497">
        <f>YEAR(Table3[[#This Row],[date_added]])</f>
        <v>2017</v>
      </c>
      <c r="P84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97" s="28">
        <f>IFERROR(VALUE(LEFT(Table3[[#This Row],[duration]], FIND(" ",Table3[[#This Row],[duration]])-1)), "")</f>
        <v>90</v>
      </c>
      <c r="R8497">
        <f t="shared" si="132"/>
        <v>90</v>
      </c>
    </row>
    <row r="8498" spans="1:18" ht="293" x14ac:dyDescent="0.15">
      <c r="A8498" t="s">
        <v>40332</v>
      </c>
      <c r="B8498" t="s">
        <v>14</v>
      </c>
      <c r="C8498" t="s">
        <v>40333</v>
      </c>
      <c r="D8498" t="s">
        <v>40334</v>
      </c>
      <c r="E8498" t="s">
        <v>40335</v>
      </c>
      <c r="F8498" t="s">
        <v>40336</v>
      </c>
      <c r="G8498" t="s">
        <v>31462</v>
      </c>
      <c r="H8498" s="28">
        <v>2014</v>
      </c>
      <c r="I8498" t="s">
        <v>320</v>
      </c>
      <c r="J8498" t="s">
        <v>563</v>
      </c>
      <c r="K8498" t="s">
        <v>70</v>
      </c>
      <c r="L8498" t="s">
        <v>40337</v>
      </c>
      <c r="M8498" t="str">
        <f>IFERROR(LEFT(Table3[[#This Row],[listed_in]], FIND(",", Table3[[#This Row],[listed_in]]) - 1), Table3[[#This Row],[listed_in]])</f>
        <v>Dramas</v>
      </c>
      <c r="N8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498">
        <f>YEAR(Table3[[#This Row],[date_added]])</f>
        <v>2017</v>
      </c>
      <c r="P8498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8498" s="28">
        <f>IFERROR(VALUE(LEFT(Table3[[#This Row],[duration]], FIND(" ",Table3[[#This Row],[duration]])-1)), "")</f>
        <v>92</v>
      </c>
      <c r="R8498">
        <f t="shared" si="132"/>
        <v>92</v>
      </c>
    </row>
    <row r="8499" spans="1:18" ht="238" x14ac:dyDescent="0.15">
      <c r="A8499" t="s">
        <v>40338</v>
      </c>
      <c r="B8499" t="s">
        <v>14</v>
      </c>
      <c r="C8499" t="s">
        <v>40339</v>
      </c>
      <c r="D8499" t="s">
        <v>10440</v>
      </c>
      <c r="E8499" t="s">
        <v>40340</v>
      </c>
      <c r="F8499" t="s">
        <v>184</v>
      </c>
      <c r="G8499" t="s">
        <v>18869</v>
      </c>
      <c r="H8499" s="28">
        <v>2012</v>
      </c>
      <c r="I8499" t="s">
        <v>19</v>
      </c>
      <c r="J8499" t="s">
        <v>353</v>
      </c>
      <c r="K8499" t="s">
        <v>709</v>
      </c>
      <c r="L8499" t="s">
        <v>40341</v>
      </c>
      <c r="M8499" t="str">
        <f>IFERROR(LEFT(Table3[[#This Row],[listed_in]], FIND(",", Table3[[#This Row],[listed_in]]) - 1), Table3[[#This Row],[listed_in]])</f>
        <v>Comedies</v>
      </c>
      <c r="N8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499">
        <f>YEAR(Table3[[#This Row],[date_added]])</f>
        <v>2019</v>
      </c>
      <c r="P849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499" s="28">
        <f>IFERROR(VALUE(LEFT(Table3[[#This Row],[duration]], FIND(" ",Table3[[#This Row],[duration]])-1)), "")</f>
        <v>99</v>
      </c>
      <c r="R8499">
        <f t="shared" si="132"/>
        <v>99</v>
      </c>
    </row>
    <row r="8500" spans="1:18" ht="196" x14ac:dyDescent="0.15">
      <c r="A8500" t="s">
        <v>40342</v>
      </c>
      <c r="B8500" t="s">
        <v>14</v>
      </c>
      <c r="C8500" t="s">
        <v>40343</v>
      </c>
      <c r="D8500" t="s">
        <v>39714</v>
      </c>
      <c r="E8500" t="s">
        <v>40344</v>
      </c>
      <c r="F8500" t="s">
        <v>40345</v>
      </c>
      <c r="G8500" t="s">
        <v>15795</v>
      </c>
      <c r="H8500" s="28">
        <v>2001</v>
      </c>
      <c r="I8500" t="s">
        <v>320</v>
      </c>
      <c r="J8500" t="s">
        <v>288</v>
      </c>
      <c r="K8500" t="s">
        <v>334</v>
      </c>
      <c r="L8500" t="s">
        <v>40346</v>
      </c>
      <c r="M8500" t="str">
        <f>IFERROR(LEFT(Table3[[#This Row],[listed_in]], FIND(",", Table3[[#This Row],[listed_in]]) - 1), Table3[[#This Row],[listed_in]])</f>
        <v>Dramas</v>
      </c>
      <c r="N8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500">
        <f>YEAR(Table3[[#This Row],[date_added]])</f>
        <v>2019</v>
      </c>
      <c r="P850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500" s="28">
        <f>IFERROR(VALUE(LEFT(Table3[[#This Row],[duration]], FIND(" ",Table3[[#This Row],[duration]])-1)), "")</f>
        <v>124</v>
      </c>
      <c r="R8500">
        <f t="shared" si="132"/>
        <v>124</v>
      </c>
    </row>
    <row r="8501" spans="1:18" ht="182" x14ac:dyDescent="0.15">
      <c r="A8501" t="s">
        <v>40347</v>
      </c>
      <c r="B8501" t="s">
        <v>14</v>
      </c>
      <c r="C8501" t="s">
        <v>40348</v>
      </c>
      <c r="D8501" t="s">
        <v>35607</v>
      </c>
      <c r="E8501" t="s">
        <v>40349</v>
      </c>
      <c r="F8501" t="s">
        <v>17</v>
      </c>
      <c r="G8501" t="s">
        <v>21279</v>
      </c>
      <c r="H8501" s="28">
        <v>2015</v>
      </c>
      <c r="I8501" t="s">
        <v>19</v>
      </c>
      <c r="J8501" t="s">
        <v>222</v>
      </c>
      <c r="K8501" t="s">
        <v>682</v>
      </c>
      <c r="L8501" t="s">
        <v>40350</v>
      </c>
      <c r="M8501" t="str">
        <f>IFERROR(LEFT(Table3[[#This Row],[listed_in]], FIND(",", Table3[[#This Row],[listed_in]]) - 1), Table3[[#This Row],[listed_in]])</f>
        <v>Dramas</v>
      </c>
      <c r="N8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501">
        <f>YEAR(Table3[[#This Row],[date_added]])</f>
        <v>2018</v>
      </c>
      <c r="P85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1" s="28">
        <f>IFERROR(VALUE(LEFT(Table3[[#This Row],[duration]], FIND(" ",Table3[[#This Row],[duration]])-1)), "")</f>
        <v>111</v>
      </c>
      <c r="R8501">
        <f t="shared" si="132"/>
        <v>111</v>
      </c>
    </row>
    <row r="8502" spans="1:18" ht="182" x14ac:dyDescent="0.15">
      <c r="A8502" t="s">
        <v>40351</v>
      </c>
      <c r="B8502" t="s">
        <v>14</v>
      </c>
      <c r="C8502" t="s">
        <v>40352</v>
      </c>
      <c r="D8502" t="s">
        <v>40353</v>
      </c>
      <c r="F8502" t="s">
        <v>17</v>
      </c>
      <c r="G8502" t="s">
        <v>23813</v>
      </c>
      <c r="H8502" s="28">
        <v>2016</v>
      </c>
      <c r="I8502" t="s">
        <v>429</v>
      </c>
      <c r="J8502" t="s">
        <v>4569</v>
      </c>
      <c r="K8502" t="s">
        <v>21</v>
      </c>
      <c r="L8502" t="s">
        <v>40354</v>
      </c>
      <c r="M8502" t="str">
        <f>IFERROR(LEFT(Table3[[#This Row],[listed_in]], FIND(",", Table3[[#This Row],[listed_in]]) - 1), Table3[[#This Row],[listed_in]])</f>
        <v>Documentaries</v>
      </c>
      <c r="N8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8502">
        <f>YEAR(Table3[[#This Row],[date_added]])</f>
        <v>2018</v>
      </c>
      <c r="P85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2" s="28">
        <f>IFERROR(VALUE(LEFT(Table3[[#This Row],[duration]], FIND(" ",Table3[[#This Row],[duration]])-1)), "")</f>
        <v>32</v>
      </c>
      <c r="R8502">
        <f t="shared" si="132"/>
        <v>32</v>
      </c>
    </row>
    <row r="8503" spans="1:18" ht="252" x14ac:dyDescent="0.15">
      <c r="A8503" t="s">
        <v>40355</v>
      </c>
      <c r="B8503" t="s">
        <v>14</v>
      </c>
      <c r="C8503" t="s">
        <v>40356</v>
      </c>
      <c r="D8503" t="s">
        <v>40357</v>
      </c>
      <c r="E8503" t="s">
        <v>40358</v>
      </c>
      <c r="F8503" t="s">
        <v>14825</v>
      </c>
      <c r="G8503" t="s">
        <v>15179</v>
      </c>
      <c r="H8503" s="28">
        <v>2019</v>
      </c>
      <c r="I8503" t="s">
        <v>60</v>
      </c>
      <c r="J8503" t="s">
        <v>970</v>
      </c>
      <c r="K8503" t="s">
        <v>112</v>
      </c>
      <c r="L8503" t="s">
        <v>40359</v>
      </c>
      <c r="M8503" t="str">
        <f>IFERROR(LEFT(Table3[[#This Row],[listed_in]], FIND(",", Table3[[#This Row],[listed_in]]) - 1), Table3[[#This Row],[listed_in]])</f>
        <v>Children &amp; Family Movies</v>
      </c>
      <c r="N8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503">
        <f>YEAR(Table3[[#This Row],[date_added]])</f>
        <v>2019</v>
      </c>
      <c r="P85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3" s="28">
        <f>IFERROR(VALUE(LEFT(Table3[[#This Row],[duration]], FIND(" ",Table3[[#This Row],[duration]])-1)), "")</f>
        <v>86</v>
      </c>
      <c r="R8503">
        <f t="shared" si="132"/>
        <v>86</v>
      </c>
    </row>
    <row r="8504" spans="1:18" ht="196" x14ac:dyDescent="0.15">
      <c r="A8504" t="s">
        <v>40360</v>
      </c>
      <c r="B8504" t="s">
        <v>14</v>
      </c>
      <c r="C8504" t="s">
        <v>40361</v>
      </c>
      <c r="D8504" t="s">
        <v>7168</v>
      </c>
      <c r="F8504" t="s">
        <v>17</v>
      </c>
      <c r="G8504" t="s">
        <v>26552</v>
      </c>
      <c r="H8504" s="28">
        <v>2014</v>
      </c>
      <c r="I8504" t="s">
        <v>320</v>
      </c>
      <c r="J8504" t="s">
        <v>85</v>
      </c>
      <c r="K8504" t="s">
        <v>21</v>
      </c>
      <c r="L8504" t="s">
        <v>40362</v>
      </c>
      <c r="M8504" t="str">
        <f>IFERROR(LEFT(Table3[[#This Row],[listed_in]], FIND(",", Table3[[#This Row],[listed_in]]) - 1), Table3[[#This Row],[listed_in]])</f>
        <v>Documentaries</v>
      </c>
      <c r="N8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504">
        <f>YEAR(Table3[[#This Row],[date_added]])</f>
        <v>2017</v>
      </c>
      <c r="P85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4" s="28">
        <f>IFERROR(VALUE(LEFT(Table3[[#This Row],[duration]], FIND(" ",Table3[[#This Row],[duration]])-1)), "")</f>
        <v>104</v>
      </c>
      <c r="R8504">
        <f t="shared" si="132"/>
        <v>104</v>
      </c>
    </row>
    <row r="8505" spans="1:18" ht="196" x14ac:dyDescent="0.15">
      <c r="A8505" t="s">
        <v>40363</v>
      </c>
      <c r="B8505" t="s">
        <v>24</v>
      </c>
      <c r="C8505" t="s">
        <v>40364</v>
      </c>
      <c r="F8505" t="s">
        <v>17</v>
      </c>
      <c r="G8505" t="s">
        <v>22251</v>
      </c>
      <c r="H8505" s="28">
        <v>2015</v>
      </c>
      <c r="I8505" t="s">
        <v>111</v>
      </c>
      <c r="J8505" t="s">
        <v>37</v>
      </c>
      <c r="K8505" t="s">
        <v>1070</v>
      </c>
      <c r="L8505" t="s">
        <v>40365</v>
      </c>
      <c r="M8505" t="str">
        <f>IFERROR(LEFT(Table3[[#This Row],[listed_in]], FIND(",", Table3[[#This Row],[listed_in]]) - 1), Table3[[#This Row],[listed_in]])</f>
        <v>Docuseries</v>
      </c>
      <c r="N8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05">
        <f>YEAR(Table3[[#This Row],[date_added]])</f>
        <v>2018</v>
      </c>
      <c r="P85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5" s="28">
        <f>IFERROR(VALUE(LEFT(Table3[[#This Row],[duration]], FIND(" ",Table3[[#This Row],[duration]])-1)), "")</f>
        <v>1</v>
      </c>
      <c r="R8505">
        <f t="shared" si="132"/>
        <v>1</v>
      </c>
    </row>
    <row r="8506" spans="1:18" ht="196" x14ac:dyDescent="0.15">
      <c r="A8506" t="s">
        <v>40366</v>
      </c>
      <c r="B8506" t="s">
        <v>14</v>
      </c>
      <c r="C8506" t="s">
        <v>40367</v>
      </c>
      <c r="D8506" t="s">
        <v>15734</v>
      </c>
      <c r="E8506" t="s">
        <v>40368</v>
      </c>
      <c r="F8506" t="s">
        <v>47</v>
      </c>
      <c r="G8506" t="s">
        <v>24086</v>
      </c>
      <c r="H8506" s="28">
        <v>2014</v>
      </c>
      <c r="I8506" t="s">
        <v>29</v>
      </c>
      <c r="J8506" t="s">
        <v>2173</v>
      </c>
      <c r="K8506" t="s">
        <v>192</v>
      </c>
      <c r="L8506" t="s">
        <v>40369</v>
      </c>
      <c r="M8506" t="str">
        <f>IFERROR(LEFT(Table3[[#This Row],[listed_in]], FIND(",", Table3[[#This Row],[listed_in]]) - 1), Table3[[#This Row],[listed_in]])</f>
        <v>Comedies</v>
      </c>
      <c r="N8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506">
        <f>YEAR(Table3[[#This Row],[date_added]])</f>
        <v>2018</v>
      </c>
      <c r="P85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06" s="28">
        <f>IFERROR(VALUE(LEFT(Table3[[#This Row],[duration]], FIND(" ",Table3[[#This Row],[duration]])-1)), "")</f>
        <v>123</v>
      </c>
      <c r="R8506">
        <f t="shared" si="132"/>
        <v>123</v>
      </c>
    </row>
    <row r="8507" spans="1:18" ht="224" x14ac:dyDescent="0.15">
      <c r="A8507" t="s">
        <v>40370</v>
      </c>
      <c r="B8507" t="s">
        <v>14</v>
      </c>
      <c r="C8507" t="s">
        <v>40371</v>
      </c>
      <c r="D8507" t="s">
        <v>40372</v>
      </c>
      <c r="E8507" t="s">
        <v>40373</v>
      </c>
      <c r="F8507" t="s">
        <v>17</v>
      </c>
      <c r="G8507" t="s">
        <v>12069</v>
      </c>
      <c r="H8507" s="28">
        <v>2017</v>
      </c>
      <c r="I8507" t="s">
        <v>29</v>
      </c>
      <c r="J8507" t="s">
        <v>257</v>
      </c>
      <c r="K8507" t="s">
        <v>682</v>
      </c>
      <c r="L8507" t="s">
        <v>40374</v>
      </c>
      <c r="M8507" t="str">
        <f>IFERROR(LEFT(Table3[[#This Row],[listed_in]], FIND(",", Table3[[#This Row],[listed_in]]) - 1), Table3[[#This Row],[listed_in]])</f>
        <v>Dramas</v>
      </c>
      <c r="N8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507">
        <f>YEAR(Table3[[#This Row],[date_added]])</f>
        <v>2020</v>
      </c>
      <c r="P85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7" s="28">
        <f>IFERROR(VALUE(LEFT(Table3[[#This Row],[duration]], FIND(" ",Table3[[#This Row],[duration]])-1)), "")</f>
        <v>105</v>
      </c>
      <c r="R8507">
        <f t="shared" si="132"/>
        <v>105</v>
      </c>
    </row>
    <row r="8508" spans="1:18" ht="306" x14ac:dyDescent="0.15">
      <c r="A8508" t="s">
        <v>40375</v>
      </c>
      <c r="B8508" t="s">
        <v>14</v>
      </c>
      <c r="C8508" t="s">
        <v>40376</v>
      </c>
      <c r="D8508" t="s">
        <v>37852</v>
      </c>
      <c r="E8508" t="s">
        <v>40377</v>
      </c>
      <c r="F8508" t="s">
        <v>1505</v>
      </c>
      <c r="G8508" t="s">
        <v>8543</v>
      </c>
      <c r="H8508" s="28">
        <v>1955</v>
      </c>
      <c r="I8508" t="s">
        <v>77</v>
      </c>
      <c r="J8508" t="s">
        <v>207</v>
      </c>
      <c r="K8508" t="s">
        <v>37854</v>
      </c>
      <c r="L8508" t="s">
        <v>40378</v>
      </c>
      <c r="M8508" t="str">
        <f>IFERROR(LEFT(Table3[[#This Row],[listed_in]], FIND(",", Table3[[#This Row],[listed_in]]) - 1), Table3[[#This Row],[listed_in]])</f>
        <v>Classic Movies</v>
      </c>
      <c r="N8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508">
        <f>YEAR(Table3[[#This Row],[date_added]])</f>
        <v>2020</v>
      </c>
      <c r="P850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508" s="28">
        <f>IFERROR(VALUE(LEFT(Table3[[#This Row],[duration]], FIND(" ",Table3[[#This Row],[duration]])-1)), "")</f>
        <v>97</v>
      </c>
      <c r="R8508">
        <f t="shared" si="132"/>
        <v>97</v>
      </c>
    </row>
    <row r="8509" spans="1:18" ht="196" x14ac:dyDescent="0.15">
      <c r="A8509" t="s">
        <v>40379</v>
      </c>
      <c r="B8509" t="s">
        <v>14</v>
      </c>
      <c r="C8509" t="s">
        <v>40380</v>
      </c>
      <c r="D8509" t="s">
        <v>40381</v>
      </c>
      <c r="E8509" t="s">
        <v>40382</v>
      </c>
      <c r="F8509" t="s">
        <v>17</v>
      </c>
      <c r="G8509" t="s">
        <v>22977</v>
      </c>
      <c r="H8509" s="28">
        <v>2014</v>
      </c>
      <c r="I8509" t="s">
        <v>19</v>
      </c>
      <c r="J8509" t="s">
        <v>207</v>
      </c>
      <c r="K8509" t="s">
        <v>557</v>
      </c>
      <c r="L8509" t="s">
        <v>40383</v>
      </c>
      <c r="M8509" t="str">
        <f>IFERROR(LEFT(Table3[[#This Row],[listed_in]], FIND(",", Table3[[#This Row],[listed_in]]) - 1), Table3[[#This Row],[listed_in]])</f>
        <v>Sci-Fi &amp; Fantasy</v>
      </c>
      <c r="N8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509">
        <f>YEAR(Table3[[#This Row],[date_added]])</f>
        <v>2018</v>
      </c>
      <c r="P85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9" s="28">
        <f>IFERROR(VALUE(LEFT(Table3[[#This Row],[duration]], FIND(" ",Table3[[#This Row],[duration]])-1)), "")</f>
        <v>97</v>
      </c>
      <c r="R8509">
        <f t="shared" si="132"/>
        <v>97</v>
      </c>
    </row>
    <row r="8510" spans="1:18" ht="306" x14ac:dyDescent="0.15">
      <c r="A8510" t="s">
        <v>40384</v>
      </c>
      <c r="B8510" t="s">
        <v>14</v>
      </c>
      <c r="C8510" t="s">
        <v>40385</v>
      </c>
      <c r="D8510" t="s">
        <v>39700</v>
      </c>
      <c r="E8510" t="s">
        <v>40386</v>
      </c>
      <c r="F8510" t="s">
        <v>133</v>
      </c>
      <c r="G8510" t="s">
        <v>27046</v>
      </c>
      <c r="H8510" s="28">
        <v>2015</v>
      </c>
      <c r="I8510" t="s">
        <v>28657</v>
      </c>
      <c r="J8510" t="s">
        <v>20</v>
      </c>
      <c r="K8510" t="s">
        <v>1669</v>
      </c>
      <c r="L8510" t="s">
        <v>40387</v>
      </c>
      <c r="M8510" t="str">
        <f>IFERROR(LEFT(Table3[[#This Row],[listed_in]], FIND(",", Table3[[#This Row],[listed_in]]) - 1), Table3[[#This Row],[listed_in]])</f>
        <v>Horror Movies</v>
      </c>
      <c r="N8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510">
        <f>YEAR(Table3[[#This Row],[date_added]])</f>
        <v>2017</v>
      </c>
      <c r="P851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510" s="28">
        <f>IFERROR(VALUE(LEFT(Table3[[#This Row],[duration]], FIND(" ",Table3[[#This Row],[duration]])-1)), "")</f>
        <v>90</v>
      </c>
      <c r="R8510">
        <f t="shared" si="132"/>
        <v>90</v>
      </c>
    </row>
    <row r="8511" spans="1:18" ht="182" x14ac:dyDescent="0.15">
      <c r="A8511" t="s">
        <v>40388</v>
      </c>
      <c r="B8511" t="s">
        <v>14</v>
      </c>
      <c r="C8511" t="s">
        <v>40389</v>
      </c>
      <c r="D8511" t="s">
        <v>40390</v>
      </c>
      <c r="E8511" t="s">
        <v>40391</v>
      </c>
      <c r="F8511" t="s">
        <v>2429</v>
      </c>
      <c r="G8511" t="s">
        <v>22263</v>
      </c>
      <c r="H8511" s="28">
        <v>2013</v>
      </c>
      <c r="I8511" t="s">
        <v>77</v>
      </c>
      <c r="J8511" t="s">
        <v>22758</v>
      </c>
      <c r="K8511" t="s">
        <v>575</v>
      </c>
      <c r="L8511" t="s">
        <v>40392</v>
      </c>
      <c r="M8511" t="str">
        <f>IFERROR(LEFT(Table3[[#This Row],[listed_in]], FIND(",", Table3[[#This Row],[listed_in]]) - 1), Table3[[#This Row],[listed_in]])</f>
        <v>Dramas</v>
      </c>
      <c r="N8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8511">
        <f>YEAR(Table3[[#This Row],[date_added]])</f>
        <v>2018</v>
      </c>
      <c r="P851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511" s="28">
        <f>IFERROR(VALUE(LEFT(Table3[[#This Row],[duration]], FIND(" ",Table3[[#This Row],[duration]])-1)), "")</f>
        <v>163</v>
      </c>
      <c r="R8511">
        <f t="shared" si="132"/>
        <v>163</v>
      </c>
    </row>
    <row r="8512" spans="1:18" ht="252" x14ac:dyDescent="0.15">
      <c r="A8512" t="s">
        <v>40393</v>
      </c>
      <c r="B8512" t="s">
        <v>24</v>
      </c>
      <c r="C8512" t="s">
        <v>40394</v>
      </c>
      <c r="E8512" t="s">
        <v>40395</v>
      </c>
      <c r="F8512" t="s">
        <v>37987</v>
      </c>
      <c r="G8512" t="s">
        <v>23284</v>
      </c>
      <c r="H8512" s="28">
        <v>2017</v>
      </c>
      <c r="I8512" t="s">
        <v>29</v>
      </c>
      <c r="J8512" t="s">
        <v>232</v>
      </c>
      <c r="K8512" t="s">
        <v>1156</v>
      </c>
      <c r="L8512" t="s">
        <v>40396</v>
      </c>
      <c r="M8512" t="str">
        <f>IFERROR(LEFT(Table3[[#This Row],[listed_in]], FIND(",", Table3[[#This Row],[listed_in]]) - 1), Table3[[#This Row],[listed_in]])</f>
        <v>Crime TV Shows</v>
      </c>
      <c r="N8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512">
        <f>YEAR(Table3[[#This Row],[date_added]])</f>
        <v>2018</v>
      </c>
      <c r="P8512" t="str">
        <f>IF(OR(Table3[[#This Row],[country]]="",Table3[[#This Row],[country]]="0"),
     "Unknown",
     IFERROR(LEFT(Table3[[#This Row],[country]], FIND(",", Table3[[#This Row],[country]]) - 1), Table3[[#This Row],[country]])
)</f>
        <v>Ukraine</v>
      </c>
      <c r="Q8512" s="28">
        <f>IFERROR(VALUE(LEFT(Table3[[#This Row],[duration]], FIND(" ",Table3[[#This Row],[duration]])-1)), "")</f>
        <v>3</v>
      </c>
      <c r="R8512">
        <f t="shared" si="132"/>
        <v>3</v>
      </c>
    </row>
    <row r="8513" spans="1:18" ht="238" x14ac:dyDescent="0.15">
      <c r="A8513" t="s">
        <v>40397</v>
      </c>
      <c r="B8513" t="s">
        <v>14</v>
      </c>
      <c r="C8513" t="s">
        <v>40398</v>
      </c>
      <c r="D8513" t="s">
        <v>3151</v>
      </c>
      <c r="E8513" t="s">
        <v>40399</v>
      </c>
      <c r="F8513" t="s">
        <v>17</v>
      </c>
      <c r="G8513" t="s">
        <v>13394</v>
      </c>
      <c r="H8513" s="28">
        <v>2010</v>
      </c>
      <c r="I8513" t="s">
        <v>19</v>
      </c>
      <c r="J8513" t="s">
        <v>797</v>
      </c>
      <c r="K8513" t="s">
        <v>682</v>
      </c>
      <c r="L8513" t="s">
        <v>40400</v>
      </c>
      <c r="M8513" t="str">
        <f>IFERROR(LEFT(Table3[[#This Row],[listed_in]], FIND(",", Table3[[#This Row],[listed_in]]) - 1), Table3[[#This Row],[listed_in]])</f>
        <v>Dramas</v>
      </c>
      <c r="N8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513">
        <f>YEAR(Table3[[#This Row],[date_added]])</f>
        <v>2020</v>
      </c>
      <c r="P85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13" s="28">
        <f>IFERROR(VALUE(LEFT(Table3[[#This Row],[duration]], FIND(" ",Table3[[#This Row],[duration]])-1)), "")</f>
        <v>121</v>
      </c>
      <c r="R8513">
        <f t="shared" si="132"/>
        <v>121</v>
      </c>
    </row>
    <row r="8514" spans="1:18" ht="168" x14ac:dyDescent="0.15">
      <c r="A8514" t="s">
        <v>40401</v>
      </c>
      <c r="B8514" t="s">
        <v>14</v>
      </c>
      <c r="C8514" t="s">
        <v>40402</v>
      </c>
      <c r="D8514" t="s">
        <v>3690</v>
      </c>
      <c r="E8514" t="s">
        <v>40403</v>
      </c>
      <c r="F8514" t="s">
        <v>17</v>
      </c>
      <c r="G8514" t="s">
        <v>18387</v>
      </c>
      <c r="H8514" s="28">
        <v>2016</v>
      </c>
      <c r="I8514" t="s">
        <v>19</v>
      </c>
      <c r="J8514" t="s">
        <v>835</v>
      </c>
      <c r="K8514" t="s">
        <v>40404</v>
      </c>
      <c r="L8514" t="s">
        <v>40405</v>
      </c>
      <c r="M8514" t="str">
        <f>IFERROR(LEFT(Table3[[#This Row],[listed_in]], FIND(",", Table3[[#This Row],[listed_in]]) - 1), Table3[[#This Row],[listed_in]])</f>
        <v>Action &amp; Adventure</v>
      </c>
      <c r="N8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514">
        <f>YEAR(Table3[[#This Row],[date_added]])</f>
        <v>2019</v>
      </c>
      <c r="P85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14" s="28">
        <f>IFERROR(VALUE(LEFT(Table3[[#This Row],[duration]], FIND(" ",Table3[[#This Row],[duration]])-1)), "")</f>
        <v>120</v>
      </c>
      <c r="R8514">
        <f t="shared" ref="R8514:R8577" si="133">IFERROR(VALUE(Q8514), "")</f>
        <v>120</v>
      </c>
    </row>
    <row r="8515" spans="1:18" ht="266" x14ac:dyDescent="0.15">
      <c r="A8515" t="s">
        <v>40406</v>
      </c>
      <c r="B8515" t="s">
        <v>14</v>
      </c>
      <c r="C8515" t="s">
        <v>40407</v>
      </c>
      <c r="D8515" t="s">
        <v>39387</v>
      </c>
      <c r="E8515" t="s">
        <v>40408</v>
      </c>
      <c r="F8515" t="s">
        <v>17</v>
      </c>
      <c r="G8515" t="s">
        <v>22963</v>
      </c>
      <c r="H8515" s="28">
        <v>2013</v>
      </c>
      <c r="I8515" t="s">
        <v>320</v>
      </c>
      <c r="J8515" t="s">
        <v>395</v>
      </c>
      <c r="K8515" t="s">
        <v>1304</v>
      </c>
      <c r="L8515" t="s">
        <v>40409</v>
      </c>
      <c r="M8515" t="str">
        <f>IFERROR(LEFT(Table3[[#This Row],[listed_in]], FIND(",", Table3[[#This Row],[listed_in]]) - 1), Table3[[#This Row],[listed_in]])</f>
        <v>Dramas</v>
      </c>
      <c r="N8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515">
        <f>YEAR(Table3[[#This Row],[date_added]])</f>
        <v>2018</v>
      </c>
      <c r="P8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15" s="28">
        <f>IFERROR(VALUE(LEFT(Table3[[#This Row],[duration]], FIND(" ",Table3[[#This Row],[duration]])-1)), "")</f>
        <v>95</v>
      </c>
      <c r="R8515">
        <f t="shared" si="133"/>
        <v>95</v>
      </c>
    </row>
    <row r="8516" spans="1:18" ht="210" x14ac:dyDescent="0.15">
      <c r="A8516" t="s">
        <v>40410</v>
      </c>
      <c r="B8516" t="s">
        <v>14</v>
      </c>
      <c r="C8516" t="s">
        <v>40411</v>
      </c>
      <c r="D8516" t="s">
        <v>40412</v>
      </c>
      <c r="E8516" t="s">
        <v>40413</v>
      </c>
      <c r="F8516" t="s">
        <v>2071</v>
      </c>
      <c r="G8516" t="s">
        <v>16912</v>
      </c>
      <c r="H8516" s="28">
        <v>1978</v>
      </c>
      <c r="I8516" t="s">
        <v>29</v>
      </c>
      <c r="J8516" t="s">
        <v>1361</v>
      </c>
      <c r="K8516" t="s">
        <v>70</v>
      </c>
      <c r="L8516" t="s">
        <v>40414</v>
      </c>
      <c r="M8516" t="str">
        <f>IFERROR(LEFT(Table3[[#This Row],[listed_in]], FIND(",", Table3[[#This Row],[listed_in]]) - 1), Table3[[#This Row],[listed_in]])</f>
        <v>Dramas</v>
      </c>
      <c r="N8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516">
        <f>YEAR(Table3[[#This Row],[date_added]])</f>
        <v>2019</v>
      </c>
      <c r="P8516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516" s="28">
        <f>IFERROR(VALUE(LEFT(Table3[[#This Row],[duration]], FIND(" ",Table3[[#This Row],[duration]])-1)), "")</f>
        <v>84</v>
      </c>
      <c r="R8516">
        <f t="shared" si="133"/>
        <v>84</v>
      </c>
    </row>
    <row r="8517" spans="1:18" ht="238" x14ac:dyDescent="0.15">
      <c r="A8517" t="s">
        <v>40415</v>
      </c>
      <c r="B8517" t="s">
        <v>14</v>
      </c>
      <c r="C8517" t="s">
        <v>40416</v>
      </c>
      <c r="D8517" t="s">
        <v>1798</v>
      </c>
      <c r="E8517" t="s">
        <v>40417</v>
      </c>
      <c r="F8517" t="s">
        <v>17</v>
      </c>
      <c r="G8517" t="s">
        <v>8763</v>
      </c>
      <c r="H8517" s="28">
        <v>2010</v>
      </c>
      <c r="I8517" t="s">
        <v>60</v>
      </c>
      <c r="J8517" t="s">
        <v>140</v>
      </c>
      <c r="K8517" t="s">
        <v>999</v>
      </c>
      <c r="L8517" t="s">
        <v>40418</v>
      </c>
      <c r="M8517" t="str">
        <f>IFERROR(LEFT(Table3[[#This Row],[listed_in]], FIND(",", Table3[[#This Row],[listed_in]]) - 1), Table3[[#This Row],[listed_in]])</f>
        <v>Action &amp; Adventure</v>
      </c>
      <c r="N8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517">
        <f>YEAR(Table3[[#This Row],[date_added]])</f>
        <v>2020</v>
      </c>
      <c r="P85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17" s="28">
        <f>IFERROR(VALUE(LEFT(Table3[[#This Row],[duration]], FIND(" ",Table3[[#This Row],[duration]])-1)), "")</f>
        <v>94</v>
      </c>
      <c r="R8517">
        <f t="shared" si="133"/>
        <v>94</v>
      </c>
    </row>
    <row r="8518" spans="1:18" ht="210" x14ac:dyDescent="0.15">
      <c r="A8518" t="s">
        <v>40419</v>
      </c>
      <c r="B8518" t="s">
        <v>14</v>
      </c>
      <c r="C8518" t="s">
        <v>40420</v>
      </c>
      <c r="D8518" t="s">
        <v>40421</v>
      </c>
      <c r="F8518" t="s">
        <v>76</v>
      </c>
      <c r="G8518" t="s">
        <v>19096</v>
      </c>
      <c r="H8518" s="28">
        <v>2019</v>
      </c>
      <c r="I8518" t="s">
        <v>29</v>
      </c>
      <c r="J8518" t="s">
        <v>140</v>
      </c>
      <c r="K8518" t="s">
        <v>128</v>
      </c>
      <c r="L8518" t="s">
        <v>40422</v>
      </c>
      <c r="M8518" t="str">
        <f>IFERROR(LEFT(Table3[[#This Row],[listed_in]], FIND(",", Table3[[#This Row],[listed_in]]) - 1), Table3[[#This Row],[listed_in]])</f>
        <v>Documentaries</v>
      </c>
      <c r="N8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518">
        <f>YEAR(Table3[[#This Row],[date_added]])</f>
        <v>2019</v>
      </c>
      <c r="P85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18" s="28">
        <f>IFERROR(VALUE(LEFT(Table3[[#This Row],[duration]], FIND(" ",Table3[[#This Row],[duration]])-1)), "")</f>
        <v>94</v>
      </c>
      <c r="R8518">
        <f t="shared" si="133"/>
        <v>94</v>
      </c>
    </row>
    <row r="8519" spans="1:18" ht="238" x14ac:dyDescent="0.15">
      <c r="A8519" t="s">
        <v>40423</v>
      </c>
      <c r="B8519" t="s">
        <v>14</v>
      </c>
      <c r="C8519" t="s">
        <v>40424</v>
      </c>
      <c r="D8519" t="s">
        <v>40425</v>
      </c>
      <c r="E8519" t="s">
        <v>40426</v>
      </c>
      <c r="F8519" t="s">
        <v>17</v>
      </c>
      <c r="G8519" t="s">
        <v>40427</v>
      </c>
      <c r="H8519" s="28">
        <v>2015</v>
      </c>
      <c r="I8519" t="s">
        <v>320</v>
      </c>
      <c r="J8519" t="s">
        <v>333</v>
      </c>
      <c r="K8519" t="s">
        <v>1972</v>
      </c>
      <c r="L8519" t="s">
        <v>40428</v>
      </c>
      <c r="M8519" t="str">
        <f>IFERROR(LEFT(Table3[[#This Row],[listed_in]], FIND(",", Table3[[#This Row],[listed_in]]) - 1), Table3[[#This Row],[listed_in]])</f>
        <v>Dramas</v>
      </c>
      <c r="N8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8519">
        <f>YEAR(Table3[[#This Row],[date_added]])</f>
        <v>2017</v>
      </c>
      <c r="P85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19" s="28">
        <f>IFERROR(VALUE(LEFT(Table3[[#This Row],[duration]], FIND(" ",Table3[[#This Row],[duration]])-1)), "")</f>
        <v>122</v>
      </c>
      <c r="R8519">
        <f t="shared" si="133"/>
        <v>122</v>
      </c>
    </row>
    <row r="8520" spans="1:18" ht="182" x14ac:dyDescent="0.15">
      <c r="A8520" t="s">
        <v>40429</v>
      </c>
      <c r="B8520" t="s">
        <v>24</v>
      </c>
      <c r="C8520" t="s">
        <v>40430</v>
      </c>
      <c r="E8520" t="s">
        <v>26695</v>
      </c>
      <c r="F8520" t="s">
        <v>17</v>
      </c>
      <c r="G8520" t="s">
        <v>20017</v>
      </c>
      <c r="H8520" s="28">
        <v>2017</v>
      </c>
      <c r="I8520" t="s">
        <v>77</v>
      </c>
      <c r="J8520" t="s">
        <v>30</v>
      </c>
      <c r="K8520" t="s">
        <v>1070</v>
      </c>
      <c r="L8520" t="s">
        <v>40431</v>
      </c>
      <c r="M8520" t="str">
        <f>IFERROR(LEFT(Table3[[#This Row],[listed_in]], FIND(",", Table3[[#This Row],[listed_in]]) - 1), Table3[[#This Row],[listed_in]])</f>
        <v>Docuseries</v>
      </c>
      <c r="N8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520">
        <f>YEAR(Table3[[#This Row],[date_added]])</f>
        <v>2019</v>
      </c>
      <c r="P85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0" s="28">
        <f>IFERROR(VALUE(LEFT(Table3[[#This Row],[duration]], FIND(" ",Table3[[#This Row],[duration]])-1)), "")</f>
        <v>2</v>
      </c>
      <c r="R8520">
        <f t="shared" si="133"/>
        <v>2</v>
      </c>
    </row>
    <row r="8521" spans="1:18" ht="182" x14ac:dyDescent="0.15">
      <c r="A8521" t="s">
        <v>40432</v>
      </c>
      <c r="B8521" t="s">
        <v>24</v>
      </c>
      <c r="C8521" t="s">
        <v>40433</v>
      </c>
      <c r="E8521" t="s">
        <v>26695</v>
      </c>
      <c r="F8521" t="s">
        <v>17</v>
      </c>
      <c r="G8521" t="s">
        <v>20017</v>
      </c>
      <c r="H8521" s="28">
        <v>2017</v>
      </c>
      <c r="I8521" t="s">
        <v>77</v>
      </c>
      <c r="J8521" t="s">
        <v>37</v>
      </c>
      <c r="K8521" t="s">
        <v>1070</v>
      </c>
      <c r="L8521" t="s">
        <v>40434</v>
      </c>
      <c r="M8521" t="str">
        <f>IFERROR(LEFT(Table3[[#This Row],[listed_in]], FIND(",", Table3[[#This Row],[listed_in]]) - 1), Table3[[#This Row],[listed_in]])</f>
        <v>Docuseries</v>
      </c>
      <c r="N8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21">
        <f>YEAR(Table3[[#This Row],[date_added]])</f>
        <v>2019</v>
      </c>
      <c r="P85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1" s="28">
        <f>IFERROR(VALUE(LEFT(Table3[[#This Row],[duration]], FIND(" ",Table3[[#This Row],[duration]])-1)), "")</f>
        <v>1</v>
      </c>
      <c r="R8521">
        <f t="shared" si="133"/>
        <v>1</v>
      </c>
    </row>
    <row r="8522" spans="1:18" ht="196" x14ac:dyDescent="0.15">
      <c r="A8522" t="s">
        <v>40435</v>
      </c>
      <c r="B8522" t="s">
        <v>14</v>
      </c>
      <c r="C8522" t="s">
        <v>40436</v>
      </c>
      <c r="D8522" t="s">
        <v>40437</v>
      </c>
      <c r="E8522" t="s">
        <v>40438</v>
      </c>
      <c r="F8522" t="s">
        <v>17</v>
      </c>
      <c r="G8522" t="s">
        <v>19404</v>
      </c>
      <c r="H8522" s="28">
        <v>2017</v>
      </c>
      <c r="I8522" t="s">
        <v>77</v>
      </c>
      <c r="J8522" t="s">
        <v>20</v>
      </c>
      <c r="K8522" t="s">
        <v>141</v>
      </c>
      <c r="L8522" t="s">
        <v>40439</v>
      </c>
      <c r="M8522" t="str">
        <f>IFERROR(LEFT(Table3[[#This Row],[listed_in]], FIND(",", Table3[[#This Row],[listed_in]]) - 1), Table3[[#This Row],[listed_in]])</f>
        <v>Thrillers</v>
      </c>
      <c r="N8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522">
        <f>YEAR(Table3[[#This Row],[date_added]])</f>
        <v>2019</v>
      </c>
      <c r="P85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2" s="28">
        <f>IFERROR(VALUE(LEFT(Table3[[#This Row],[duration]], FIND(" ",Table3[[#This Row],[duration]])-1)), "")</f>
        <v>90</v>
      </c>
      <c r="R8522">
        <f t="shared" si="133"/>
        <v>90</v>
      </c>
    </row>
    <row r="8523" spans="1:18" ht="182" x14ac:dyDescent="0.15">
      <c r="A8523" t="s">
        <v>40440</v>
      </c>
      <c r="B8523" t="s">
        <v>14</v>
      </c>
      <c r="C8523" t="s">
        <v>40441</v>
      </c>
      <c r="D8523" t="s">
        <v>40442</v>
      </c>
      <c r="F8523" t="s">
        <v>76</v>
      </c>
      <c r="G8523" t="s">
        <v>36860</v>
      </c>
      <c r="H8523" s="28">
        <v>2015</v>
      </c>
      <c r="I8523" t="s">
        <v>29</v>
      </c>
      <c r="J8523" t="s">
        <v>61</v>
      </c>
      <c r="K8523" t="s">
        <v>128</v>
      </c>
      <c r="L8523" t="s">
        <v>40443</v>
      </c>
      <c r="M8523" t="str">
        <f>IFERROR(LEFT(Table3[[#This Row],[listed_in]], FIND(",", Table3[[#This Row],[listed_in]]) - 1), Table3[[#This Row],[listed_in]])</f>
        <v>Documentaries</v>
      </c>
      <c r="N8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523">
        <f>YEAR(Table3[[#This Row],[date_added]])</f>
        <v>2017</v>
      </c>
      <c r="P85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23" s="28">
        <f>IFERROR(VALUE(LEFT(Table3[[#This Row],[duration]], FIND(" ",Table3[[#This Row],[duration]])-1)), "")</f>
        <v>91</v>
      </c>
      <c r="R8523">
        <f t="shared" si="133"/>
        <v>91</v>
      </c>
    </row>
    <row r="8524" spans="1:18" ht="266" x14ac:dyDescent="0.15">
      <c r="A8524" t="s">
        <v>40444</v>
      </c>
      <c r="B8524" t="s">
        <v>14</v>
      </c>
      <c r="C8524" t="s">
        <v>40445</v>
      </c>
      <c r="D8524" t="s">
        <v>40446</v>
      </c>
      <c r="E8524" t="s">
        <v>40447</v>
      </c>
      <c r="F8524" t="s">
        <v>17</v>
      </c>
      <c r="G8524" t="s">
        <v>19830</v>
      </c>
      <c r="H8524" s="28">
        <v>2017</v>
      </c>
      <c r="I8524" t="s">
        <v>320</v>
      </c>
      <c r="J8524" t="s">
        <v>1010</v>
      </c>
      <c r="K8524" t="s">
        <v>1315</v>
      </c>
      <c r="L8524" t="s">
        <v>40448</v>
      </c>
      <c r="M8524" t="str">
        <f>IFERROR(LEFT(Table3[[#This Row],[listed_in]], FIND(",", Table3[[#This Row],[listed_in]]) - 1), Table3[[#This Row],[listed_in]])</f>
        <v>Horror Movies</v>
      </c>
      <c r="N8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524">
        <f>YEAR(Table3[[#This Row],[date_added]])</f>
        <v>2019</v>
      </c>
      <c r="P85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4" s="28">
        <f>IFERROR(VALUE(LEFT(Table3[[#This Row],[duration]], FIND(" ",Table3[[#This Row],[duration]])-1)), "")</f>
        <v>89</v>
      </c>
      <c r="R8524">
        <f t="shared" si="133"/>
        <v>89</v>
      </c>
    </row>
    <row r="8525" spans="1:18" ht="224" x14ac:dyDescent="0.15">
      <c r="A8525" t="s">
        <v>40449</v>
      </c>
      <c r="B8525" t="s">
        <v>24</v>
      </c>
      <c r="C8525" t="s">
        <v>40450</v>
      </c>
      <c r="E8525" t="s">
        <v>40451</v>
      </c>
      <c r="F8525" t="s">
        <v>759</v>
      </c>
      <c r="G8525" t="s">
        <v>40452</v>
      </c>
      <c r="H8525" s="28">
        <v>1989</v>
      </c>
      <c r="I8525" t="s">
        <v>243</v>
      </c>
      <c r="J8525" t="s">
        <v>37</v>
      </c>
      <c r="K8525" t="s">
        <v>244</v>
      </c>
      <c r="L8525" t="s">
        <v>40453</v>
      </c>
      <c r="M8525" t="str">
        <f>IFERROR(LEFT(Table3[[#This Row],[listed_in]], FIND(",", Table3[[#This Row],[listed_in]]) - 1), Table3[[#This Row],[listed_in]])</f>
        <v>Kids' TV</v>
      </c>
      <c r="N8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25">
        <f>YEAR(Table3[[#This Row],[date_added]])</f>
        <v>2016</v>
      </c>
      <c r="P85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5" s="28">
        <f>IFERROR(VALUE(LEFT(Table3[[#This Row],[duration]], FIND(" ",Table3[[#This Row],[duration]])-1)), "")</f>
        <v>1</v>
      </c>
      <c r="R8525">
        <f t="shared" si="133"/>
        <v>1</v>
      </c>
    </row>
    <row r="8526" spans="1:18" ht="210" x14ac:dyDescent="0.15">
      <c r="A8526" t="s">
        <v>40454</v>
      </c>
      <c r="B8526" t="s">
        <v>14</v>
      </c>
      <c r="C8526" t="s">
        <v>40455</v>
      </c>
      <c r="D8526" t="s">
        <v>40456</v>
      </c>
      <c r="F8526" t="s">
        <v>17</v>
      </c>
      <c r="G8526" t="s">
        <v>40457</v>
      </c>
      <c r="H8526" s="28">
        <v>2018</v>
      </c>
      <c r="I8526" t="s">
        <v>77</v>
      </c>
      <c r="J8526" t="s">
        <v>302</v>
      </c>
      <c r="K8526" t="s">
        <v>21</v>
      </c>
      <c r="L8526" t="s">
        <v>40458</v>
      </c>
      <c r="M8526" t="str">
        <f>IFERROR(LEFT(Table3[[#This Row],[listed_in]], FIND(",", Table3[[#This Row],[listed_in]]) - 1), Table3[[#This Row],[listed_in]])</f>
        <v>Documentaries</v>
      </c>
      <c r="N8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526">
        <f>YEAR(Table3[[#This Row],[date_added]])</f>
        <v>2018</v>
      </c>
      <c r="P85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6" s="28">
        <f>IFERROR(VALUE(LEFT(Table3[[#This Row],[duration]], FIND(" ",Table3[[#This Row],[duration]])-1)), "")</f>
        <v>98</v>
      </c>
      <c r="R8526">
        <f t="shared" si="133"/>
        <v>98</v>
      </c>
    </row>
    <row r="8527" spans="1:18" ht="319" x14ac:dyDescent="0.15">
      <c r="A8527" t="s">
        <v>40459</v>
      </c>
      <c r="B8527" t="s">
        <v>14</v>
      </c>
      <c r="C8527" t="s">
        <v>40460</v>
      </c>
      <c r="D8527" t="s">
        <v>1954</v>
      </c>
      <c r="E8527" t="s">
        <v>40461</v>
      </c>
      <c r="F8527" t="s">
        <v>586</v>
      </c>
      <c r="G8527" t="s">
        <v>17264</v>
      </c>
      <c r="H8527" s="28">
        <v>2009</v>
      </c>
      <c r="I8527" t="s">
        <v>320</v>
      </c>
      <c r="J8527" t="s">
        <v>215</v>
      </c>
      <c r="K8527" t="s">
        <v>322</v>
      </c>
      <c r="L8527" t="s">
        <v>40462</v>
      </c>
      <c r="M8527" t="str">
        <f>IFERROR(LEFT(Table3[[#This Row],[listed_in]], FIND(",", Table3[[#This Row],[listed_in]]) - 1), Table3[[#This Row],[listed_in]])</f>
        <v>Action &amp; Adventure</v>
      </c>
      <c r="N8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527">
        <f>YEAR(Table3[[#This Row],[date_added]])</f>
        <v>2019</v>
      </c>
      <c r="P85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7" s="28">
        <f>IFERROR(VALUE(LEFT(Table3[[#This Row],[duration]], FIND(" ",Table3[[#This Row],[duration]])-1)), "")</f>
        <v>106</v>
      </c>
      <c r="R8527">
        <f t="shared" si="133"/>
        <v>106</v>
      </c>
    </row>
    <row r="8528" spans="1:18" ht="266" x14ac:dyDescent="0.15">
      <c r="A8528" t="s">
        <v>40463</v>
      </c>
      <c r="B8528" t="s">
        <v>14</v>
      </c>
      <c r="C8528" t="s">
        <v>40464</v>
      </c>
      <c r="D8528" t="s">
        <v>815</v>
      </c>
      <c r="E8528" t="s">
        <v>40465</v>
      </c>
      <c r="F8528" t="s">
        <v>17</v>
      </c>
      <c r="G8528" t="s">
        <v>14999</v>
      </c>
      <c r="H8528" s="28">
        <v>1999</v>
      </c>
      <c r="I8528" t="s">
        <v>320</v>
      </c>
      <c r="J8528" t="s">
        <v>1640</v>
      </c>
      <c r="K8528" t="s">
        <v>334</v>
      </c>
      <c r="L8528" t="s">
        <v>40466</v>
      </c>
      <c r="M8528" t="str">
        <f>IFERROR(LEFT(Table3[[#This Row],[listed_in]], FIND(",", Table3[[#This Row],[listed_in]]) - 1), Table3[[#This Row],[listed_in]])</f>
        <v>Dramas</v>
      </c>
      <c r="N8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8528">
        <f>YEAR(Table3[[#This Row],[date_added]])</f>
        <v>2020</v>
      </c>
      <c r="P8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8" s="28">
        <f>IFERROR(VALUE(LEFT(Table3[[#This Row],[duration]], FIND(" ",Table3[[#This Row],[duration]])-1)), "")</f>
        <v>139</v>
      </c>
      <c r="R8528">
        <f t="shared" si="133"/>
        <v>139</v>
      </c>
    </row>
    <row r="8529" spans="1:18" ht="210" x14ac:dyDescent="0.15">
      <c r="A8529" t="s">
        <v>40467</v>
      </c>
      <c r="B8529" t="s">
        <v>14</v>
      </c>
      <c r="C8529" t="s">
        <v>40468</v>
      </c>
      <c r="D8529" t="s">
        <v>40469</v>
      </c>
      <c r="E8529" t="s">
        <v>40470</v>
      </c>
      <c r="F8529" t="s">
        <v>17</v>
      </c>
      <c r="G8529" t="s">
        <v>16580</v>
      </c>
      <c r="H8529" s="28">
        <v>1974</v>
      </c>
      <c r="I8529" t="s">
        <v>320</v>
      </c>
      <c r="J8529" t="s">
        <v>416</v>
      </c>
      <c r="K8529" t="s">
        <v>21820</v>
      </c>
      <c r="L8529" t="s">
        <v>40471</v>
      </c>
      <c r="M8529" t="str">
        <f>IFERROR(LEFT(Table3[[#This Row],[listed_in]], FIND(",", Table3[[#This Row],[listed_in]]) - 1), Table3[[#This Row],[listed_in]])</f>
        <v>Cult Movies</v>
      </c>
      <c r="N8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529">
        <f>YEAR(Table3[[#This Row],[date_added]])</f>
        <v>2019</v>
      </c>
      <c r="P85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29" s="28">
        <f>IFERROR(VALUE(LEFT(Table3[[#This Row],[duration]], FIND(" ",Table3[[#This Row],[duration]])-1)), "")</f>
        <v>83</v>
      </c>
      <c r="R8529">
        <f t="shared" si="133"/>
        <v>83</v>
      </c>
    </row>
    <row r="8530" spans="1:18" ht="182" x14ac:dyDescent="0.15">
      <c r="A8530" t="s">
        <v>40472</v>
      </c>
      <c r="B8530" t="s">
        <v>14</v>
      </c>
      <c r="C8530" t="s">
        <v>40473</v>
      </c>
      <c r="D8530" t="s">
        <v>40474</v>
      </c>
      <c r="E8530" t="s">
        <v>40475</v>
      </c>
      <c r="F8530" t="s">
        <v>2797</v>
      </c>
      <c r="G8530" t="s">
        <v>18339</v>
      </c>
      <c r="H8530" s="28">
        <v>2013</v>
      </c>
      <c r="I8530" t="s">
        <v>77</v>
      </c>
      <c r="J8530" t="s">
        <v>272</v>
      </c>
      <c r="K8530" t="s">
        <v>104</v>
      </c>
      <c r="L8530" t="s">
        <v>40476</v>
      </c>
      <c r="M8530" t="str">
        <f>IFERROR(LEFT(Table3[[#This Row],[listed_in]], FIND(",", Table3[[#This Row],[listed_in]]) - 1), Table3[[#This Row],[listed_in]])</f>
        <v>Dramas</v>
      </c>
      <c r="N8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530">
        <f>YEAR(Table3[[#This Row],[date_added]])</f>
        <v>2019</v>
      </c>
      <c r="P853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530" s="28">
        <f>IFERROR(VALUE(LEFT(Table3[[#This Row],[duration]], FIND(" ",Table3[[#This Row],[duration]])-1)), "")</f>
        <v>96</v>
      </c>
      <c r="R8530">
        <f t="shared" si="133"/>
        <v>96</v>
      </c>
    </row>
    <row r="8531" spans="1:18" ht="196" x14ac:dyDescent="0.15">
      <c r="A8531" t="s">
        <v>40477</v>
      </c>
      <c r="B8531" t="s">
        <v>14</v>
      </c>
      <c r="C8531" t="s">
        <v>40478</v>
      </c>
      <c r="D8531" t="s">
        <v>40479</v>
      </c>
      <c r="E8531" t="s">
        <v>40480</v>
      </c>
      <c r="F8531" t="s">
        <v>17</v>
      </c>
      <c r="G8531" t="s">
        <v>23739</v>
      </c>
      <c r="H8531" s="28">
        <v>2016</v>
      </c>
      <c r="I8531" t="s">
        <v>77</v>
      </c>
      <c r="J8531" t="s">
        <v>140</v>
      </c>
      <c r="K8531" t="s">
        <v>709</v>
      </c>
      <c r="L8531" t="s">
        <v>40481</v>
      </c>
      <c r="M8531" t="str">
        <f>IFERROR(LEFT(Table3[[#This Row],[listed_in]], FIND(",", Table3[[#This Row],[listed_in]]) - 1), Table3[[#This Row],[listed_in]])</f>
        <v>Comedies</v>
      </c>
      <c r="N8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531">
        <f>YEAR(Table3[[#This Row],[date_added]])</f>
        <v>2018</v>
      </c>
      <c r="P85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1" s="28">
        <f>IFERROR(VALUE(LEFT(Table3[[#This Row],[duration]], FIND(" ",Table3[[#This Row],[duration]])-1)), "")</f>
        <v>94</v>
      </c>
      <c r="R8531">
        <f t="shared" si="133"/>
        <v>94</v>
      </c>
    </row>
    <row r="8532" spans="1:18" ht="196" x14ac:dyDescent="0.15">
      <c r="A8532" t="s">
        <v>40482</v>
      </c>
      <c r="B8532" t="s">
        <v>14</v>
      </c>
      <c r="C8532" t="s">
        <v>40483</v>
      </c>
      <c r="D8532" t="s">
        <v>40484</v>
      </c>
      <c r="E8532" t="s">
        <v>40485</v>
      </c>
      <c r="F8532" t="s">
        <v>76</v>
      </c>
      <c r="G8532" t="s">
        <v>21336</v>
      </c>
      <c r="H8532" s="28">
        <v>2017</v>
      </c>
      <c r="I8532" t="s">
        <v>429</v>
      </c>
      <c r="J8532" t="s">
        <v>3979</v>
      </c>
      <c r="K8532" t="s">
        <v>21</v>
      </c>
      <c r="L8532" t="s">
        <v>40486</v>
      </c>
      <c r="M8532" t="str">
        <f>IFERROR(LEFT(Table3[[#This Row],[listed_in]], FIND(",", Table3[[#This Row],[listed_in]]) - 1), Table3[[#This Row],[listed_in]])</f>
        <v>Documentaries</v>
      </c>
      <c r="N8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8532">
        <f>YEAR(Table3[[#This Row],[date_added]])</f>
        <v>2018</v>
      </c>
      <c r="P85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32" s="28">
        <f>IFERROR(VALUE(LEFT(Table3[[#This Row],[duration]], FIND(" ",Table3[[#This Row],[duration]])-1)), "")</f>
        <v>58</v>
      </c>
      <c r="R8532">
        <f t="shared" si="133"/>
        <v>58</v>
      </c>
    </row>
    <row r="8533" spans="1:18" ht="238" x14ac:dyDescent="0.15">
      <c r="A8533" t="s">
        <v>40487</v>
      </c>
      <c r="B8533" t="s">
        <v>14</v>
      </c>
      <c r="C8533" t="s">
        <v>40488</v>
      </c>
      <c r="D8533" t="s">
        <v>29859</v>
      </c>
      <c r="E8533" t="s">
        <v>40489</v>
      </c>
      <c r="F8533" t="s">
        <v>33249</v>
      </c>
      <c r="G8533" t="s">
        <v>15874</v>
      </c>
      <c r="H8533" s="28">
        <v>2002</v>
      </c>
      <c r="I8533" t="s">
        <v>19</v>
      </c>
      <c r="J8533" t="s">
        <v>272</v>
      </c>
      <c r="K8533" t="s">
        <v>798</v>
      </c>
      <c r="L8533" t="s">
        <v>40490</v>
      </c>
      <c r="M8533" t="str">
        <f>IFERROR(LEFT(Table3[[#This Row],[listed_in]], FIND(",", Table3[[#This Row],[listed_in]]) - 1), Table3[[#This Row],[listed_in]])</f>
        <v>Action &amp; Adventure</v>
      </c>
      <c r="N8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533">
        <f>YEAR(Table3[[#This Row],[date_added]])</f>
        <v>2019</v>
      </c>
      <c r="P85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3" s="28">
        <f>IFERROR(VALUE(LEFT(Table3[[#This Row],[duration]], FIND(" ",Table3[[#This Row],[duration]])-1)), "")</f>
        <v>96</v>
      </c>
      <c r="R8533">
        <f t="shared" si="133"/>
        <v>96</v>
      </c>
    </row>
    <row r="8534" spans="1:18" ht="280" x14ac:dyDescent="0.15">
      <c r="A8534" t="s">
        <v>40491</v>
      </c>
      <c r="B8534" t="s">
        <v>14</v>
      </c>
      <c r="C8534" t="s">
        <v>40492</v>
      </c>
      <c r="D8534" t="s">
        <v>40493</v>
      </c>
      <c r="E8534" t="s">
        <v>40494</v>
      </c>
      <c r="F8534" t="s">
        <v>17</v>
      </c>
      <c r="G8534" t="s">
        <v>16912</v>
      </c>
      <c r="H8534" s="28">
        <v>2009</v>
      </c>
      <c r="I8534" t="s">
        <v>19</v>
      </c>
      <c r="J8534" t="s">
        <v>1066</v>
      </c>
      <c r="K8534" t="s">
        <v>3231</v>
      </c>
      <c r="L8534" t="s">
        <v>40495</v>
      </c>
      <c r="M8534" t="str">
        <f>IFERROR(LEFT(Table3[[#This Row],[listed_in]], FIND(",", Table3[[#This Row],[listed_in]]) - 1), Table3[[#This Row],[listed_in]])</f>
        <v>Dramas</v>
      </c>
      <c r="N8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534">
        <f>YEAR(Table3[[#This Row],[date_added]])</f>
        <v>2019</v>
      </c>
      <c r="P85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4" s="28">
        <f>IFERROR(VALUE(LEFT(Table3[[#This Row],[duration]], FIND(" ",Table3[[#This Row],[duration]])-1)), "")</f>
        <v>107</v>
      </c>
      <c r="R8534">
        <f t="shared" si="133"/>
        <v>107</v>
      </c>
    </row>
    <row r="8535" spans="1:18" ht="196" x14ac:dyDescent="0.15">
      <c r="A8535" t="s">
        <v>40496</v>
      </c>
      <c r="B8535" t="s">
        <v>24</v>
      </c>
      <c r="C8535" t="s">
        <v>40497</v>
      </c>
      <c r="E8535" t="s">
        <v>40498</v>
      </c>
      <c r="F8535" t="s">
        <v>17</v>
      </c>
      <c r="G8535" t="s">
        <v>24386</v>
      </c>
      <c r="H8535" s="28">
        <v>2016</v>
      </c>
      <c r="I8535" t="s">
        <v>29</v>
      </c>
      <c r="J8535" t="s">
        <v>37</v>
      </c>
      <c r="K8535" t="s">
        <v>1731</v>
      </c>
      <c r="L8535" t="s">
        <v>40499</v>
      </c>
      <c r="M8535" t="str">
        <f>IFERROR(LEFT(Table3[[#This Row],[listed_in]], FIND(",", Table3[[#This Row],[listed_in]]) - 1), Table3[[#This Row],[listed_in]])</f>
        <v>Crime TV Shows</v>
      </c>
      <c r="N8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35">
        <f>YEAR(Table3[[#This Row],[date_added]])</f>
        <v>2018</v>
      </c>
      <c r="P85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5" s="28">
        <f>IFERROR(VALUE(LEFT(Table3[[#This Row],[duration]], FIND(" ",Table3[[#This Row],[duration]])-1)), "")</f>
        <v>1</v>
      </c>
      <c r="R8535">
        <f t="shared" si="133"/>
        <v>1</v>
      </c>
    </row>
    <row r="8536" spans="1:18" ht="306" x14ac:dyDescent="0.15">
      <c r="A8536" t="s">
        <v>40500</v>
      </c>
      <c r="B8536" t="s">
        <v>14</v>
      </c>
      <c r="C8536" t="s">
        <v>40501</v>
      </c>
      <c r="D8536" t="s">
        <v>40502</v>
      </c>
      <c r="E8536" t="s">
        <v>40503</v>
      </c>
      <c r="F8536" t="s">
        <v>17</v>
      </c>
      <c r="G8536" t="s">
        <v>15646</v>
      </c>
      <c r="H8536" s="28">
        <v>2017</v>
      </c>
      <c r="I8536" t="s">
        <v>320</v>
      </c>
      <c r="J8536" t="s">
        <v>85</v>
      </c>
      <c r="K8536" t="s">
        <v>7803</v>
      </c>
      <c r="L8536" t="s">
        <v>40504</v>
      </c>
      <c r="M8536" t="str">
        <f>IFERROR(LEFT(Table3[[#This Row],[listed_in]], FIND(",", Table3[[#This Row],[listed_in]]) - 1), Table3[[#This Row],[listed_in]])</f>
        <v>Dramas</v>
      </c>
      <c r="N8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536">
        <f>YEAR(Table3[[#This Row],[date_added]])</f>
        <v>2019</v>
      </c>
      <c r="P85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6" s="28">
        <f>IFERROR(VALUE(LEFT(Table3[[#This Row],[duration]], FIND(" ",Table3[[#This Row],[duration]])-1)), "")</f>
        <v>104</v>
      </c>
      <c r="R8536">
        <f t="shared" si="133"/>
        <v>104</v>
      </c>
    </row>
    <row r="8537" spans="1:18" ht="196" x14ac:dyDescent="0.15">
      <c r="A8537" t="s">
        <v>40505</v>
      </c>
      <c r="B8537" t="s">
        <v>14</v>
      </c>
      <c r="C8537" t="s">
        <v>40506</v>
      </c>
      <c r="D8537" t="s">
        <v>40507</v>
      </c>
      <c r="E8537" t="s">
        <v>40508</v>
      </c>
      <c r="F8537" t="s">
        <v>17</v>
      </c>
      <c r="G8537" t="s">
        <v>24515</v>
      </c>
      <c r="H8537" s="28">
        <v>1996</v>
      </c>
      <c r="I8537" t="s">
        <v>320</v>
      </c>
      <c r="J8537" t="s">
        <v>140</v>
      </c>
      <c r="K8537" t="s">
        <v>141</v>
      </c>
      <c r="L8537" t="s">
        <v>40509</v>
      </c>
      <c r="M8537" t="str">
        <f>IFERROR(LEFT(Table3[[#This Row],[listed_in]], FIND(",", Table3[[#This Row],[listed_in]]) - 1), Table3[[#This Row],[listed_in]])</f>
        <v>Thrillers</v>
      </c>
      <c r="N8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537">
        <f>YEAR(Table3[[#This Row],[date_added]])</f>
        <v>2018</v>
      </c>
      <c r="P85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7" s="28">
        <f>IFERROR(VALUE(LEFT(Table3[[#This Row],[duration]], FIND(" ",Table3[[#This Row],[duration]])-1)), "")</f>
        <v>94</v>
      </c>
      <c r="R8537">
        <f t="shared" si="133"/>
        <v>94</v>
      </c>
    </row>
    <row r="8538" spans="1:18" ht="196" x14ac:dyDescent="0.15">
      <c r="A8538" t="s">
        <v>40510</v>
      </c>
      <c r="B8538" t="s">
        <v>14</v>
      </c>
      <c r="C8538" t="s">
        <v>40511</v>
      </c>
      <c r="D8538" t="s">
        <v>4237</v>
      </c>
      <c r="E8538" t="s">
        <v>40512</v>
      </c>
      <c r="F8538" t="s">
        <v>76</v>
      </c>
      <c r="G8538" t="s">
        <v>24674</v>
      </c>
      <c r="H8538" s="28">
        <v>2016</v>
      </c>
      <c r="I8538" t="s">
        <v>29</v>
      </c>
      <c r="J8538" t="s">
        <v>772</v>
      </c>
      <c r="K8538" t="s">
        <v>200</v>
      </c>
      <c r="L8538" t="s">
        <v>40513</v>
      </c>
      <c r="M8538" t="str">
        <f>IFERROR(LEFT(Table3[[#This Row],[listed_in]], FIND(",", Table3[[#This Row],[listed_in]]) - 1), Table3[[#This Row],[listed_in]])</f>
        <v>Comedies</v>
      </c>
      <c r="N8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538">
        <f>YEAR(Table3[[#This Row],[date_added]])</f>
        <v>2017</v>
      </c>
      <c r="P853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38" s="28">
        <f>IFERROR(VALUE(LEFT(Table3[[#This Row],[duration]], FIND(" ",Table3[[#This Row],[duration]])-1)), "")</f>
        <v>108</v>
      </c>
      <c r="R8538">
        <f t="shared" si="133"/>
        <v>108</v>
      </c>
    </row>
    <row r="8539" spans="1:18" ht="224" x14ac:dyDescent="0.15">
      <c r="A8539" t="s">
        <v>40514</v>
      </c>
      <c r="B8539" t="s">
        <v>14</v>
      </c>
      <c r="C8539" t="s">
        <v>40515</v>
      </c>
      <c r="D8539" t="s">
        <v>40516</v>
      </c>
      <c r="E8539" t="s">
        <v>40517</v>
      </c>
      <c r="F8539" t="s">
        <v>17</v>
      </c>
      <c r="G8539" t="s">
        <v>19171</v>
      </c>
      <c r="H8539" s="28">
        <v>2015</v>
      </c>
      <c r="I8539" t="s">
        <v>320</v>
      </c>
      <c r="J8539" t="s">
        <v>61</v>
      </c>
      <c r="K8539" t="s">
        <v>141</v>
      </c>
      <c r="L8539" t="s">
        <v>40518</v>
      </c>
      <c r="M8539" t="str">
        <f>IFERROR(LEFT(Table3[[#This Row],[listed_in]], FIND(",", Table3[[#This Row],[listed_in]]) - 1), Table3[[#This Row],[listed_in]])</f>
        <v>Thrillers</v>
      </c>
      <c r="N8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539">
        <f>YEAR(Table3[[#This Row],[date_added]])</f>
        <v>2019</v>
      </c>
      <c r="P85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39" s="28">
        <f>IFERROR(VALUE(LEFT(Table3[[#This Row],[duration]], FIND(" ",Table3[[#This Row],[duration]])-1)), "")</f>
        <v>91</v>
      </c>
      <c r="R8539">
        <f t="shared" si="133"/>
        <v>91</v>
      </c>
    </row>
    <row r="8540" spans="1:18" ht="182" x14ac:dyDescent="0.15">
      <c r="A8540" t="s">
        <v>40519</v>
      </c>
      <c r="B8540" t="s">
        <v>14</v>
      </c>
      <c r="C8540" t="s">
        <v>40520</v>
      </c>
      <c r="D8540" t="s">
        <v>40521</v>
      </c>
      <c r="E8540" t="s">
        <v>40522</v>
      </c>
      <c r="F8540" t="s">
        <v>76</v>
      </c>
      <c r="G8540" t="s">
        <v>25701</v>
      </c>
      <c r="H8540" s="28">
        <v>2016</v>
      </c>
      <c r="I8540" t="s">
        <v>77</v>
      </c>
      <c r="J8540" t="s">
        <v>3979</v>
      </c>
      <c r="K8540" t="s">
        <v>128</v>
      </c>
      <c r="L8540" t="s">
        <v>40523</v>
      </c>
      <c r="M8540" t="str">
        <f>IFERROR(LEFT(Table3[[#This Row],[listed_in]], FIND(",", Table3[[#This Row],[listed_in]]) - 1), Table3[[#This Row],[listed_in]])</f>
        <v>Documentaries</v>
      </c>
      <c r="N8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8540">
        <f>YEAR(Table3[[#This Row],[date_added]])</f>
        <v>2017</v>
      </c>
      <c r="P85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40" s="28">
        <f>IFERROR(VALUE(LEFT(Table3[[#This Row],[duration]], FIND(" ",Table3[[#This Row],[duration]])-1)), "")</f>
        <v>58</v>
      </c>
      <c r="R8540">
        <f t="shared" si="133"/>
        <v>58</v>
      </c>
    </row>
    <row r="8541" spans="1:18" ht="293" x14ac:dyDescent="0.15">
      <c r="A8541" t="s">
        <v>40524</v>
      </c>
      <c r="B8541" t="s">
        <v>24</v>
      </c>
      <c r="C8541" t="s">
        <v>40525</v>
      </c>
      <c r="E8541" t="s">
        <v>40526</v>
      </c>
      <c r="F8541" t="s">
        <v>40527</v>
      </c>
      <c r="G8541" t="s">
        <v>24489</v>
      </c>
      <c r="H8541" s="28">
        <v>2010</v>
      </c>
      <c r="I8541" t="s">
        <v>29</v>
      </c>
      <c r="J8541" t="s">
        <v>121</v>
      </c>
      <c r="K8541" t="s">
        <v>2289</v>
      </c>
      <c r="L8541" t="s">
        <v>40528</v>
      </c>
      <c r="M8541" t="str">
        <f>IFERROR(LEFT(Table3[[#This Row],[listed_in]], FIND(",", Table3[[#This Row],[listed_in]]) - 1), Table3[[#This Row],[listed_in]])</f>
        <v>TV Dramas</v>
      </c>
      <c r="N8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541">
        <f>YEAR(Table3[[#This Row],[date_added]])</f>
        <v>2018</v>
      </c>
      <c r="P8541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8541" s="28">
        <f>IFERROR(VALUE(LEFT(Table3[[#This Row],[duration]], FIND(" ",Table3[[#This Row],[duration]])-1)), "")</f>
        <v>4</v>
      </c>
      <c r="R8541">
        <f t="shared" si="133"/>
        <v>4</v>
      </c>
    </row>
    <row r="8542" spans="1:18" ht="224" x14ac:dyDescent="0.15">
      <c r="A8542" t="s">
        <v>40529</v>
      </c>
      <c r="B8542" t="s">
        <v>14</v>
      </c>
      <c r="C8542" t="s">
        <v>40530</v>
      </c>
      <c r="D8542" t="s">
        <v>40531</v>
      </c>
      <c r="E8542" t="s">
        <v>40532</v>
      </c>
      <c r="F8542" t="s">
        <v>17</v>
      </c>
      <c r="G8542" t="s">
        <v>16294</v>
      </c>
      <c r="H8542" s="28">
        <v>2002</v>
      </c>
      <c r="I8542" t="s">
        <v>19</v>
      </c>
      <c r="J8542" t="s">
        <v>353</v>
      </c>
      <c r="K8542" t="s">
        <v>825</v>
      </c>
      <c r="L8542" t="s">
        <v>40533</v>
      </c>
      <c r="M8542" t="str">
        <f>IFERROR(LEFT(Table3[[#This Row],[listed_in]], FIND(",", Table3[[#This Row],[listed_in]]) - 1), Table3[[#This Row],[listed_in]])</f>
        <v>Action &amp; Adventure</v>
      </c>
      <c r="N8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542">
        <f>YEAR(Table3[[#This Row],[date_added]])</f>
        <v>2019</v>
      </c>
      <c r="P8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42" s="28">
        <f>IFERROR(VALUE(LEFT(Table3[[#This Row],[duration]], FIND(" ",Table3[[#This Row],[duration]])-1)), "")</f>
        <v>99</v>
      </c>
      <c r="R8542">
        <f t="shared" si="133"/>
        <v>99</v>
      </c>
    </row>
    <row r="8543" spans="1:18" ht="182" x14ac:dyDescent="0.15">
      <c r="A8543" t="s">
        <v>40534</v>
      </c>
      <c r="B8543" t="s">
        <v>24</v>
      </c>
      <c r="C8543" t="s">
        <v>40535</v>
      </c>
      <c r="E8543" t="s">
        <v>40536</v>
      </c>
      <c r="F8543" t="s">
        <v>17</v>
      </c>
      <c r="G8543" t="s">
        <v>25884</v>
      </c>
      <c r="H8543" s="28">
        <v>1963</v>
      </c>
      <c r="I8543" t="s">
        <v>77</v>
      </c>
      <c r="J8543" t="s">
        <v>121</v>
      </c>
      <c r="K8543" t="s">
        <v>40537</v>
      </c>
      <c r="L8543" t="s">
        <v>40538</v>
      </c>
      <c r="M8543" t="str">
        <f>IFERROR(LEFT(Table3[[#This Row],[listed_in]], FIND(",", Table3[[#This Row],[listed_in]]) - 1), Table3[[#This Row],[listed_in]])</f>
        <v>Classic &amp; Cult TV</v>
      </c>
      <c r="N8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543">
        <f>YEAR(Table3[[#This Row],[date_added]])</f>
        <v>2017</v>
      </c>
      <c r="P85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43" s="28">
        <f>IFERROR(VALUE(LEFT(Table3[[#This Row],[duration]], FIND(" ",Table3[[#This Row],[duration]])-1)), "")</f>
        <v>4</v>
      </c>
      <c r="R8543">
        <f t="shared" si="133"/>
        <v>4</v>
      </c>
    </row>
    <row r="8544" spans="1:18" ht="319" x14ac:dyDescent="0.15">
      <c r="A8544" t="s">
        <v>40539</v>
      </c>
      <c r="B8544" t="s">
        <v>14</v>
      </c>
      <c r="C8544" t="s">
        <v>40540</v>
      </c>
      <c r="D8544" t="s">
        <v>212</v>
      </c>
      <c r="E8544" t="s">
        <v>40541</v>
      </c>
      <c r="F8544" t="s">
        <v>17</v>
      </c>
      <c r="G8544" t="s">
        <v>18895</v>
      </c>
      <c r="H8544" s="28">
        <v>2009</v>
      </c>
      <c r="I8544" t="s">
        <v>320</v>
      </c>
      <c r="J8544" t="s">
        <v>272</v>
      </c>
      <c r="K8544" t="s">
        <v>689</v>
      </c>
      <c r="L8544" t="s">
        <v>40542</v>
      </c>
      <c r="M8544" t="str">
        <f>IFERROR(LEFT(Table3[[#This Row],[listed_in]], FIND(",", Table3[[#This Row],[listed_in]]) - 1), Table3[[#This Row],[listed_in]])</f>
        <v>Comedies</v>
      </c>
      <c r="N8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544">
        <f>YEAR(Table3[[#This Row],[date_added]])</f>
        <v>2019</v>
      </c>
      <c r="P85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44" s="28">
        <f>IFERROR(VALUE(LEFT(Table3[[#This Row],[duration]], FIND(" ",Table3[[#This Row],[duration]])-1)), "")</f>
        <v>96</v>
      </c>
      <c r="R8544">
        <f t="shared" si="133"/>
        <v>96</v>
      </c>
    </row>
    <row r="8545" spans="1:18" ht="210" x14ac:dyDescent="0.15">
      <c r="A8545" t="s">
        <v>40543</v>
      </c>
      <c r="B8545" t="s">
        <v>14</v>
      </c>
      <c r="C8545" t="s">
        <v>40544</v>
      </c>
      <c r="D8545" t="s">
        <v>36454</v>
      </c>
      <c r="E8545" t="s">
        <v>40545</v>
      </c>
      <c r="F8545" t="s">
        <v>2365</v>
      </c>
      <c r="G8545" t="s">
        <v>22846</v>
      </c>
      <c r="H8545" s="28">
        <v>2011</v>
      </c>
      <c r="I8545" t="s">
        <v>29</v>
      </c>
      <c r="J8545" t="s">
        <v>386</v>
      </c>
      <c r="K8545" t="s">
        <v>1224</v>
      </c>
      <c r="L8545" t="s">
        <v>40546</v>
      </c>
      <c r="M8545" t="str">
        <f>IFERROR(LEFT(Table3[[#This Row],[listed_in]], FIND(",", Table3[[#This Row],[listed_in]]) - 1), Table3[[#This Row],[listed_in]])</f>
        <v>Horror Movies</v>
      </c>
      <c r="N8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545">
        <f>YEAR(Table3[[#This Row],[date_added]])</f>
        <v>2018</v>
      </c>
      <c r="P854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545" s="28">
        <f>IFERROR(VALUE(LEFT(Table3[[#This Row],[duration]], FIND(" ",Table3[[#This Row],[duration]])-1)), "")</f>
        <v>93</v>
      </c>
      <c r="R8545">
        <f t="shared" si="133"/>
        <v>93</v>
      </c>
    </row>
    <row r="8546" spans="1:18" ht="196" x14ac:dyDescent="0.15">
      <c r="A8546" t="s">
        <v>40547</v>
      </c>
      <c r="B8546" t="s">
        <v>24</v>
      </c>
      <c r="C8546" t="s">
        <v>40548</v>
      </c>
      <c r="E8546" t="s">
        <v>40549</v>
      </c>
      <c r="G8546" t="s">
        <v>23210</v>
      </c>
      <c r="H8546" s="28">
        <v>2017</v>
      </c>
      <c r="I8546" t="s">
        <v>29</v>
      </c>
      <c r="J8546" t="s">
        <v>37</v>
      </c>
      <c r="K8546" t="s">
        <v>1548</v>
      </c>
      <c r="L8546" t="s">
        <v>40550</v>
      </c>
      <c r="M8546" t="str">
        <f>IFERROR(LEFT(Table3[[#This Row],[listed_in]], FIND(",", Table3[[#This Row],[listed_in]]) - 1), Table3[[#This Row],[listed_in]])</f>
        <v>International TV Shows</v>
      </c>
      <c r="N8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46">
        <f>YEAR(Table3[[#This Row],[date_added]])</f>
        <v>2018</v>
      </c>
      <c r="P85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46" s="28">
        <f>IFERROR(VALUE(LEFT(Table3[[#This Row],[duration]], FIND(" ",Table3[[#This Row],[duration]])-1)), "")</f>
        <v>1</v>
      </c>
      <c r="R8546">
        <f t="shared" si="133"/>
        <v>1</v>
      </c>
    </row>
    <row r="8547" spans="1:18" ht="182" x14ac:dyDescent="0.15">
      <c r="A8547" t="s">
        <v>40551</v>
      </c>
      <c r="B8547" t="s">
        <v>24</v>
      </c>
      <c r="C8547" t="s">
        <v>40552</v>
      </c>
      <c r="E8547" t="s">
        <v>12711</v>
      </c>
      <c r="F8547" t="s">
        <v>17</v>
      </c>
      <c r="G8547" t="s">
        <v>17147</v>
      </c>
      <c r="H8547" s="28">
        <v>2009</v>
      </c>
      <c r="I8547" t="s">
        <v>77</v>
      </c>
      <c r="J8547" t="s">
        <v>37</v>
      </c>
      <c r="K8547" t="s">
        <v>623</v>
      </c>
      <c r="L8547" t="s">
        <v>40553</v>
      </c>
      <c r="M8547" t="str">
        <f>IFERROR(LEFT(Table3[[#This Row],[listed_in]], FIND(",", Table3[[#This Row],[listed_in]]) - 1), Table3[[#This Row],[listed_in]])</f>
        <v>Docuseries</v>
      </c>
      <c r="N8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47">
        <f>YEAR(Table3[[#This Row],[date_added]])</f>
        <v>2019</v>
      </c>
      <c r="P85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47" s="28">
        <f>IFERROR(VALUE(LEFT(Table3[[#This Row],[duration]], FIND(" ",Table3[[#This Row],[duration]])-1)), "")</f>
        <v>1</v>
      </c>
      <c r="R8547">
        <f t="shared" si="133"/>
        <v>1</v>
      </c>
    </row>
    <row r="8548" spans="1:18" ht="224" x14ac:dyDescent="0.15">
      <c r="A8548" t="s">
        <v>40554</v>
      </c>
      <c r="B8548" t="s">
        <v>14</v>
      </c>
      <c r="C8548" t="s">
        <v>40555</v>
      </c>
      <c r="D8548" t="s">
        <v>40556</v>
      </c>
      <c r="E8548" t="s">
        <v>40557</v>
      </c>
      <c r="F8548" t="s">
        <v>6390</v>
      </c>
      <c r="G8548" t="s">
        <v>24674</v>
      </c>
      <c r="H8548" s="28">
        <v>2016</v>
      </c>
      <c r="I8548" t="s">
        <v>29</v>
      </c>
      <c r="J8548" t="s">
        <v>215</v>
      </c>
      <c r="K8548" t="s">
        <v>104</v>
      </c>
      <c r="L8548" t="s">
        <v>40558</v>
      </c>
      <c r="M8548" t="str">
        <f>IFERROR(LEFT(Table3[[#This Row],[listed_in]], FIND(",", Table3[[#This Row],[listed_in]]) - 1), Table3[[#This Row],[listed_in]])</f>
        <v>Dramas</v>
      </c>
      <c r="N8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548">
        <f>YEAR(Table3[[#This Row],[date_added]])</f>
        <v>2017</v>
      </c>
      <c r="P8548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8548" s="28">
        <f>IFERROR(VALUE(LEFT(Table3[[#This Row],[duration]], FIND(" ",Table3[[#This Row],[duration]])-1)), "")</f>
        <v>106</v>
      </c>
      <c r="R8548">
        <f t="shared" si="133"/>
        <v>106</v>
      </c>
    </row>
    <row r="8549" spans="1:18" ht="196" x14ac:dyDescent="0.15">
      <c r="A8549" t="s">
        <v>40559</v>
      </c>
      <c r="B8549" t="s">
        <v>14</v>
      </c>
      <c r="C8549" t="s">
        <v>40560</v>
      </c>
      <c r="D8549" t="s">
        <v>25001</v>
      </c>
      <c r="E8549" t="s">
        <v>40561</v>
      </c>
      <c r="F8549" t="s">
        <v>17</v>
      </c>
      <c r="G8549" t="s">
        <v>19769</v>
      </c>
      <c r="H8549" s="28">
        <v>2013</v>
      </c>
      <c r="I8549" t="s">
        <v>19</v>
      </c>
      <c r="J8549" t="s">
        <v>199</v>
      </c>
      <c r="K8549" t="s">
        <v>21</v>
      </c>
      <c r="L8549" t="s">
        <v>40562</v>
      </c>
      <c r="M8549" t="str">
        <f>IFERROR(LEFT(Table3[[#This Row],[listed_in]], FIND(",", Table3[[#This Row],[listed_in]]) - 1), Table3[[#This Row],[listed_in]])</f>
        <v>Documentaries</v>
      </c>
      <c r="N8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549">
        <f>YEAR(Table3[[#This Row],[date_added]])</f>
        <v>2019</v>
      </c>
      <c r="P85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49" s="28">
        <f>IFERROR(VALUE(LEFT(Table3[[#This Row],[duration]], FIND(" ",Table3[[#This Row],[duration]])-1)), "")</f>
        <v>103</v>
      </c>
      <c r="R8549">
        <f t="shared" si="133"/>
        <v>103</v>
      </c>
    </row>
    <row r="8550" spans="1:18" ht="252" x14ac:dyDescent="0.15">
      <c r="A8550" t="s">
        <v>40563</v>
      </c>
      <c r="B8550" t="s">
        <v>14</v>
      </c>
      <c r="C8550" t="s">
        <v>40564</v>
      </c>
      <c r="D8550" t="s">
        <v>40565</v>
      </c>
      <c r="E8550" t="s">
        <v>40566</v>
      </c>
      <c r="F8550" t="s">
        <v>17</v>
      </c>
      <c r="G8550" t="s">
        <v>13118</v>
      </c>
      <c r="H8550" s="28">
        <v>2015</v>
      </c>
      <c r="I8550" t="s">
        <v>19</v>
      </c>
      <c r="J8550" t="s">
        <v>61</v>
      </c>
      <c r="K8550" t="s">
        <v>3190</v>
      </c>
      <c r="L8550" t="s">
        <v>40567</v>
      </c>
      <c r="M8550" t="str">
        <f>IFERROR(LEFT(Table3[[#This Row],[listed_in]], FIND(",", Table3[[#This Row],[listed_in]]) - 1), Table3[[#This Row],[listed_in]])</f>
        <v>Horror Movies</v>
      </c>
      <c r="N8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550">
        <f>YEAR(Table3[[#This Row],[date_added]])</f>
        <v>2020</v>
      </c>
      <c r="P8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0" s="28">
        <f>IFERROR(VALUE(LEFT(Table3[[#This Row],[duration]], FIND(" ",Table3[[#This Row],[duration]])-1)), "")</f>
        <v>91</v>
      </c>
      <c r="R8550">
        <f t="shared" si="133"/>
        <v>91</v>
      </c>
    </row>
    <row r="8551" spans="1:18" ht="182" x14ac:dyDescent="0.15">
      <c r="A8551" t="s">
        <v>40568</v>
      </c>
      <c r="B8551" t="s">
        <v>24</v>
      </c>
      <c r="C8551" t="s">
        <v>40569</v>
      </c>
      <c r="D8551" t="s">
        <v>40570</v>
      </c>
      <c r="F8551" t="s">
        <v>17</v>
      </c>
      <c r="G8551" t="s">
        <v>40571</v>
      </c>
      <c r="H8551" s="28">
        <v>2017</v>
      </c>
      <c r="I8551" t="s">
        <v>29</v>
      </c>
      <c r="J8551" t="s">
        <v>37</v>
      </c>
      <c r="K8551" t="s">
        <v>1070</v>
      </c>
      <c r="L8551" t="s">
        <v>40572</v>
      </c>
      <c r="M8551" t="str">
        <f>IFERROR(LEFT(Table3[[#This Row],[listed_in]], FIND(",", Table3[[#This Row],[listed_in]]) - 1), Table3[[#This Row],[listed_in]])</f>
        <v>Docuseries</v>
      </c>
      <c r="N8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51">
        <f>YEAR(Table3[[#This Row],[date_added]])</f>
        <v>2018</v>
      </c>
      <c r="P85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1" s="28">
        <f>IFERROR(VALUE(LEFT(Table3[[#This Row],[duration]], FIND(" ",Table3[[#This Row],[duration]])-1)), "")</f>
        <v>1</v>
      </c>
      <c r="R8551">
        <f t="shared" si="133"/>
        <v>1</v>
      </c>
    </row>
    <row r="8552" spans="1:18" ht="140" x14ac:dyDescent="0.15">
      <c r="A8552" t="s">
        <v>40573</v>
      </c>
      <c r="B8552" t="s">
        <v>14</v>
      </c>
      <c r="C8552" t="s">
        <v>40574</v>
      </c>
      <c r="D8552" t="s">
        <v>40575</v>
      </c>
      <c r="E8552" t="s">
        <v>40576</v>
      </c>
      <c r="F8552" t="s">
        <v>2797</v>
      </c>
      <c r="G8552" t="s">
        <v>28851</v>
      </c>
      <c r="H8552" s="28">
        <v>2015</v>
      </c>
      <c r="I8552" t="s">
        <v>77</v>
      </c>
      <c r="J8552" t="s">
        <v>302</v>
      </c>
      <c r="K8552" t="s">
        <v>258</v>
      </c>
      <c r="L8552" t="s">
        <v>40577</v>
      </c>
      <c r="M8552" t="str">
        <f>IFERROR(LEFT(Table3[[#This Row],[listed_in]], FIND(",", Table3[[#This Row],[listed_in]]) - 1), Table3[[#This Row],[listed_in]])</f>
        <v>Action &amp; Adventure</v>
      </c>
      <c r="N8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552">
        <f>YEAR(Table3[[#This Row],[date_added]])</f>
        <v>2019</v>
      </c>
      <c r="P855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552" s="28">
        <f>IFERROR(VALUE(LEFT(Table3[[#This Row],[duration]], FIND(" ",Table3[[#This Row],[duration]])-1)), "")</f>
        <v>98</v>
      </c>
      <c r="R8552">
        <f t="shared" si="133"/>
        <v>98</v>
      </c>
    </row>
    <row r="8553" spans="1:18" ht="182" x14ac:dyDescent="0.15">
      <c r="A8553" t="s">
        <v>40578</v>
      </c>
      <c r="B8553" t="s">
        <v>24</v>
      </c>
      <c r="C8553" t="s">
        <v>40579</v>
      </c>
      <c r="E8553" t="s">
        <v>40580</v>
      </c>
      <c r="F8553" t="s">
        <v>17</v>
      </c>
      <c r="G8553" t="s">
        <v>26854</v>
      </c>
      <c r="H8553" s="28">
        <v>2007</v>
      </c>
      <c r="I8553" t="s">
        <v>77</v>
      </c>
      <c r="J8553" t="s">
        <v>37</v>
      </c>
      <c r="K8553" t="s">
        <v>1070</v>
      </c>
      <c r="L8553" t="s">
        <v>40581</v>
      </c>
      <c r="M8553" t="str">
        <f>IFERROR(LEFT(Table3[[#This Row],[listed_in]], FIND(",", Table3[[#This Row],[listed_in]]) - 1), Table3[[#This Row],[listed_in]])</f>
        <v>Docuseries</v>
      </c>
      <c r="N8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53">
        <f>YEAR(Table3[[#This Row],[date_added]])</f>
        <v>2017</v>
      </c>
      <c r="P85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3" s="28">
        <f>IFERROR(VALUE(LEFT(Table3[[#This Row],[duration]], FIND(" ",Table3[[#This Row],[duration]])-1)), "")</f>
        <v>1</v>
      </c>
      <c r="R8553">
        <f t="shared" si="133"/>
        <v>1</v>
      </c>
    </row>
    <row r="8554" spans="1:18" ht="224" x14ac:dyDescent="0.15">
      <c r="A8554" t="s">
        <v>40582</v>
      </c>
      <c r="B8554" t="s">
        <v>14</v>
      </c>
      <c r="C8554" t="s">
        <v>40583</v>
      </c>
      <c r="D8554" t="s">
        <v>40584</v>
      </c>
      <c r="E8554" t="s">
        <v>40585</v>
      </c>
      <c r="F8554" t="s">
        <v>824</v>
      </c>
      <c r="G8554" t="s">
        <v>40586</v>
      </c>
      <c r="H8554" s="28">
        <v>2014</v>
      </c>
      <c r="I8554" t="s">
        <v>320</v>
      </c>
      <c r="J8554" t="s">
        <v>222</v>
      </c>
      <c r="K8554" t="s">
        <v>104</v>
      </c>
      <c r="L8554" t="s">
        <v>40587</v>
      </c>
      <c r="M8554" t="str">
        <f>IFERROR(LEFT(Table3[[#This Row],[listed_in]], FIND(",", Table3[[#This Row],[listed_in]]) - 1), Table3[[#This Row],[listed_in]])</f>
        <v>Dramas</v>
      </c>
      <c r="N8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554">
        <f>YEAR(Table3[[#This Row],[date_added]])</f>
        <v>2019</v>
      </c>
      <c r="P855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554" s="28">
        <f>IFERROR(VALUE(LEFT(Table3[[#This Row],[duration]], FIND(" ",Table3[[#This Row],[duration]])-1)), "")</f>
        <v>111</v>
      </c>
      <c r="R8554">
        <f t="shared" si="133"/>
        <v>111</v>
      </c>
    </row>
    <row r="8555" spans="1:18" ht="210" x14ac:dyDescent="0.15">
      <c r="A8555" t="s">
        <v>40588</v>
      </c>
      <c r="B8555" t="s">
        <v>14</v>
      </c>
      <c r="C8555" t="s">
        <v>40589</v>
      </c>
      <c r="D8555" t="s">
        <v>40590</v>
      </c>
      <c r="E8555" t="s">
        <v>40591</v>
      </c>
      <c r="F8555" t="s">
        <v>40592</v>
      </c>
      <c r="G8555" t="s">
        <v>21336</v>
      </c>
      <c r="H8555" s="28">
        <v>2007</v>
      </c>
      <c r="I8555" t="s">
        <v>60</v>
      </c>
      <c r="J8555" t="s">
        <v>1055</v>
      </c>
      <c r="K8555" t="s">
        <v>62</v>
      </c>
      <c r="L8555" t="s">
        <v>40593</v>
      </c>
      <c r="M8555" t="str">
        <f>IFERROR(LEFT(Table3[[#This Row],[listed_in]], FIND(",", Table3[[#This Row],[listed_in]]) - 1), Table3[[#This Row],[listed_in]])</f>
        <v>Children &amp; Family Movies</v>
      </c>
      <c r="N8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555">
        <f>YEAR(Table3[[#This Row],[date_added]])</f>
        <v>2018</v>
      </c>
      <c r="P8555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8555" s="28">
        <f>IFERROR(VALUE(LEFT(Table3[[#This Row],[duration]], FIND(" ",Table3[[#This Row],[duration]])-1)), "")</f>
        <v>112</v>
      </c>
      <c r="R8555">
        <f t="shared" si="133"/>
        <v>112</v>
      </c>
    </row>
    <row r="8556" spans="1:18" ht="224" x14ac:dyDescent="0.15">
      <c r="A8556" t="s">
        <v>40594</v>
      </c>
      <c r="B8556" t="s">
        <v>14</v>
      </c>
      <c r="C8556" t="s">
        <v>40595</v>
      </c>
      <c r="D8556" t="s">
        <v>28198</v>
      </c>
      <c r="E8556" t="s">
        <v>40596</v>
      </c>
      <c r="F8556" t="s">
        <v>17</v>
      </c>
      <c r="G8556" t="s">
        <v>40597</v>
      </c>
      <c r="H8556" s="28">
        <v>1998</v>
      </c>
      <c r="I8556" t="s">
        <v>19</v>
      </c>
      <c r="J8556" t="s">
        <v>20</v>
      </c>
      <c r="K8556" t="s">
        <v>8863</v>
      </c>
      <c r="L8556" t="s">
        <v>40598</v>
      </c>
      <c r="M8556" t="str">
        <f>IFERROR(LEFT(Table3[[#This Row],[listed_in]], FIND(",", Table3[[#This Row],[listed_in]]) - 1), Table3[[#This Row],[listed_in]])</f>
        <v>Comedies</v>
      </c>
      <c r="N8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556">
        <f>YEAR(Table3[[#This Row],[date_added]])</f>
        <v>2017</v>
      </c>
      <c r="P85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6" s="28">
        <f>IFERROR(VALUE(LEFT(Table3[[#This Row],[duration]], FIND(" ",Table3[[#This Row],[duration]])-1)), "")</f>
        <v>90</v>
      </c>
      <c r="R8556">
        <f t="shared" si="133"/>
        <v>90</v>
      </c>
    </row>
    <row r="8557" spans="1:18" ht="252" x14ac:dyDescent="0.15">
      <c r="A8557" t="s">
        <v>40599</v>
      </c>
      <c r="B8557" t="s">
        <v>14</v>
      </c>
      <c r="C8557" t="s">
        <v>40600</v>
      </c>
      <c r="D8557" t="s">
        <v>30802</v>
      </c>
      <c r="E8557" t="s">
        <v>40601</v>
      </c>
      <c r="F8557" t="s">
        <v>3631</v>
      </c>
      <c r="G8557" t="s">
        <v>19333</v>
      </c>
      <c r="H8557" s="28">
        <v>2006</v>
      </c>
      <c r="I8557" t="s">
        <v>111</v>
      </c>
      <c r="J8557" t="s">
        <v>925</v>
      </c>
      <c r="K8557" t="s">
        <v>1224</v>
      </c>
      <c r="L8557" t="s">
        <v>40602</v>
      </c>
      <c r="M8557" t="str">
        <f>IFERROR(LEFT(Table3[[#This Row],[listed_in]], FIND(",", Table3[[#This Row],[listed_in]]) - 1), Table3[[#This Row],[listed_in]])</f>
        <v>Horror Movies</v>
      </c>
      <c r="N8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557">
        <f>YEAR(Table3[[#This Row],[date_added]])</f>
        <v>2019</v>
      </c>
      <c r="P8557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8557" s="28">
        <f>IFERROR(VALUE(LEFT(Table3[[#This Row],[duration]], FIND(" ",Table3[[#This Row],[duration]])-1)), "")</f>
        <v>101</v>
      </c>
      <c r="R8557">
        <f t="shared" si="133"/>
        <v>101</v>
      </c>
    </row>
    <row r="8558" spans="1:18" ht="266" x14ac:dyDescent="0.15">
      <c r="A8558" t="s">
        <v>40603</v>
      </c>
      <c r="B8558" t="s">
        <v>14</v>
      </c>
      <c r="C8558" t="s">
        <v>40604</v>
      </c>
      <c r="D8558" t="s">
        <v>10515</v>
      </c>
      <c r="E8558" t="s">
        <v>40605</v>
      </c>
      <c r="F8558" t="s">
        <v>339</v>
      </c>
      <c r="G8558" t="s">
        <v>17083</v>
      </c>
      <c r="H8558" s="28">
        <v>2017</v>
      </c>
      <c r="I8558" t="s">
        <v>77</v>
      </c>
      <c r="J8558" t="s">
        <v>302</v>
      </c>
      <c r="K8558" t="s">
        <v>179</v>
      </c>
      <c r="L8558" t="s">
        <v>40606</v>
      </c>
      <c r="M8558" t="str">
        <f>IFERROR(LEFT(Table3[[#This Row],[listed_in]], FIND(",", Table3[[#This Row],[listed_in]]) - 1), Table3[[#This Row],[listed_in]])</f>
        <v>Comedies</v>
      </c>
      <c r="N8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558">
        <f>YEAR(Table3[[#This Row],[date_added]])</f>
        <v>2019</v>
      </c>
      <c r="P855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8558" s="28">
        <f>IFERROR(VALUE(LEFT(Table3[[#This Row],[duration]], FIND(" ",Table3[[#This Row],[duration]])-1)), "")</f>
        <v>98</v>
      </c>
      <c r="R8558">
        <f t="shared" si="133"/>
        <v>98</v>
      </c>
    </row>
    <row r="8559" spans="1:18" ht="371" x14ac:dyDescent="0.15">
      <c r="A8559" t="s">
        <v>40607</v>
      </c>
      <c r="B8559" t="s">
        <v>24</v>
      </c>
      <c r="C8559" t="s">
        <v>40608</v>
      </c>
      <c r="E8559" t="s">
        <v>40609</v>
      </c>
      <c r="F8559" t="s">
        <v>17</v>
      </c>
      <c r="G8559" t="s">
        <v>28189</v>
      </c>
      <c r="H8559" s="28">
        <v>2005</v>
      </c>
      <c r="I8559" t="s">
        <v>77</v>
      </c>
      <c r="J8559" t="s">
        <v>1530</v>
      </c>
      <c r="K8559" t="s">
        <v>2289</v>
      </c>
      <c r="L8559" t="s">
        <v>40610</v>
      </c>
      <c r="M8559" t="str">
        <f>IFERROR(LEFT(Table3[[#This Row],[listed_in]], FIND(",", Table3[[#This Row],[listed_in]]) - 1), Table3[[#This Row],[listed_in]])</f>
        <v>TV Dramas</v>
      </c>
      <c r="N8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8559">
        <f>YEAR(Table3[[#This Row],[date_added]])</f>
        <v>2015</v>
      </c>
      <c r="P85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9" s="28">
        <f>IFERROR(VALUE(LEFT(Table3[[#This Row],[duration]], FIND(" ",Table3[[#This Row],[duration]])-1)), "")</f>
        <v>7</v>
      </c>
      <c r="R8559">
        <f t="shared" si="133"/>
        <v>7</v>
      </c>
    </row>
    <row r="8560" spans="1:18" ht="252" x14ac:dyDescent="0.15">
      <c r="A8560" t="s">
        <v>40611</v>
      </c>
      <c r="B8560" t="s">
        <v>14</v>
      </c>
      <c r="C8560" t="s">
        <v>40612</v>
      </c>
      <c r="D8560" t="s">
        <v>40613</v>
      </c>
      <c r="E8560" t="s">
        <v>40614</v>
      </c>
      <c r="F8560" t="s">
        <v>1119</v>
      </c>
      <c r="G8560" t="s">
        <v>40615</v>
      </c>
      <c r="H8560" s="28">
        <v>2015</v>
      </c>
      <c r="I8560" t="s">
        <v>320</v>
      </c>
      <c r="J8560" t="s">
        <v>563</v>
      </c>
      <c r="K8560" t="s">
        <v>6211</v>
      </c>
      <c r="L8560" t="s">
        <v>40616</v>
      </c>
      <c r="M8560" t="str">
        <f>IFERROR(LEFT(Table3[[#This Row],[listed_in]], FIND(",", Table3[[#This Row],[listed_in]]) - 1), Table3[[#This Row],[listed_in]])</f>
        <v>Horror Movies</v>
      </c>
      <c r="N8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560">
        <f>YEAR(Table3[[#This Row],[date_added]])</f>
        <v>2018</v>
      </c>
      <c r="P85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60" s="28">
        <f>IFERROR(VALUE(LEFT(Table3[[#This Row],[duration]], FIND(" ",Table3[[#This Row],[duration]])-1)), "")</f>
        <v>92</v>
      </c>
      <c r="R8560">
        <f t="shared" si="133"/>
        <v>92</v>
      </c>
    </row>
    <row r="8561" spans="1:18" ht="238" x14ac:dyDescent="0.15">
      <c r="A8561" t="s">
        <v>40617</v>
      </c>
      <c r="B8561" t="s">
        <v>14</v>
      </c>
      <c r="C8561" t="s">
        <v>40618</v>
      </c>
      <c r="D8561" t="s">
        <v>40619</v>
      </c>
      <c r="E8561" t="s">
        <v>40620</v>
      </c>
      <c r="F8561" t="s">
        <v>17</v>
      </c>
      <c r="G8561" t="s">
        <v>20017</v>
      </c>
      <c r="H8561" s="28">
        <v>2018</v>
      </c>
      <c r="I8561" t="s">
        <v>77</v>
      </c>
      <c r="J8561" t="s">
        <v>363</v>
      </c>
      <c r="K8561" t="s">
        <v>3190</v>
      </c>
      <c r="L8561" t="s">
        <v>40621</v>
      </c>
      <c r="M8561" t="str">
        <f>IFERROR(LEFT(Table3[[#This Row],[listed_in]], FIND(",", Table3[[#This Row],[listed_in]]) - 1), Table3[[#This Row],[listed_in]])</f>
        <v>Horror Movies</v>
      </c>
      <c r="N8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561">
        <f>YEAR(Table3[[#This Row],[date_added]])</f>
        <v>2019</v>
      </c>
      <c r="P85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61" s="28">
        <f>IFERROR(VALUE(LEFT(Table3[[#This Row],[duration]], FIND(" ",Table3[[#This Row],[duration]])-1)), "")</f>
        <v>88</v>
      </c>
      <c r="R8561">
        <f t="shared" si="133"/>
        <v>88</v>
      </c>
    </row>
    <row r="8562" spans="1:18" ht="196" x14ac:dyDescent="0.15">
      <c r="A8562" t="s">
        <v>40622</v>
      </c>
      <c r="B8562" t="s">
        <v>24</v>
      </c>
      <c r="C8562" t="s">
        <v>40623</v>
      </c>
      <c r="E8562" t="s">
        <v>40624</v>
      </c>
      <c r="F8562" t="s">
        <v>3295</v>
      </c>
      <c r="G8562" t="s">
        <v>27844</v>
      </c>
      <c r="H8562" s="28">
        <v>2010</v>
      </c>
      <c r="I8562" t="s">
        <v>29</v>
      </c>
      <c r="J8562" t="s">
        <v>37</v>
      </c>
      <c r="K8562" t="s">
        <v>48</v>
      </c>
      <c r="L8562" t="s">
        <v>40625</v>
      </c>
      <c r="M8562" t="str">
        <f>IFERROR(LEFT(Table3[[#This Row],[listed_in]], FIND(",", Table3[[#This Row],[listed_in]]) - 1), Table3[[#This Row],[listed_in]])</f>
        <v>International TV Shows</v>
      </c>
      <c r="N8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62">
        <f>YEAR(Table3[[#This Row],[date_added]])</f>
        <v>2016</v>
      </c>
      <c r="P856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562" s="28">
        <f>IFERROR(VALUE(LEFT(Table3[[#This Row],[duration]], FIND(" ",Table3[[#This Row],[duration]])-1)), "")</f>
        <v>1</v>
      </c>
      <c r="R8562">
        <f t="shared" si="133"/>
        <v>1</v>
      </c>
    </row>
    <row r="8563" spans="1:18" ht="182" x14ac:dyDescent="0.15">
      <c r="A8563" t="s">
        <v>40626</v>
      </c>
      <c r="B8563" t="s">
        <v>14</v>
      </c>
      <c r="C8563" t="s">
        <v>40627</v>
      </c>
      <c r="D8563" t="s">
        <v>40628</v>
      </c>
      <c r="F8563" t="s">
        <v>76</v>
      </c>
      <c r="G8563" t="s">
        <v>25701</v>
      </c>
      <c r="H8563" s="28">
        <v>2016</v>
      </c>
      <c r="I8563" t="s">
        <v>29</v>
      </c>
      <c r="J8563" t="s">
        <v>4432</v>
      </c>
      <c r="K8563" t="s">
        <v>128</v>
      </c>
      <c r="L8563" t="s">
        <v>40629</v>
      </c>
      <c r="M8563" t="str">
        <f>IFERROR(LEFT(Table3[[#This Row],[listed_in]], FIND(",", Table3[[#This Row],[listed_in]]) - 1), Table3[[#This Row],[listed_in]])</f>
        <v>Documentaries</v>
      </c>
      <c r="N8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8563">
        <f>YEAR(Table3[[#This Row],[date_added]])</f>
        <v>2017</v>
      </c>
      <c r="P85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63" s="28">
        <f>IFERROR(VALUE(LEFT(Table3[[#This Row],[duration]], FIND(" ",Table3[[#This Row],[duration]])-1)), "")</f>
        <v>47</v>
      </c>
      <c r="R8563">
        <f t="shared" si="133"/>
        <v>47</v>
      </c>
    </row>
    <row r="8564" spans="1:18" ht="210" x14ac:dyDescent="0.15">
      <c r="A8564" t="s">
        <v>40630</v>
      </c>
      <c r="B8564" t="s">
        <v>14</v>
      </c>
      <c r="C8564" t="s">
        <v>40631</v>
      </c>
      <c r="D8564" t="s">
        <v>40632</v>
      </c>
      <c r="E8564" t="s">
        <v>40633</v>
      </c>
      <c r="F8564" t="s">
        <v>2817</v>
      </c>
      <c r="G8564" t="s">
        <v>24625</v>
      </c>
      <c r="H8564" s="28">
        <v>2016</v>
      </c>
      <c r="I8564" t="s">
        <v>111</v>
      </c>
      <c r="J8564" t="s">
        <v>368</v>
      </c>
      <c r="K8564" t="s">
        <v>24341</v>
      </c>
      <c r="L8564" t="s">
        <v>40634</v>
      </c>
      <c r="M8564" t="str">
        <f>IFERROR(LEFT(Table3[[#This Row],[listed_in]], FIND(",", Table3[[#This Row],[listed_in]]) - 1), Table3[[#This Row],[listed_in]])</f>
        <v>Comedies</v>
      </c>
      <c r="N8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564">
        <f>YEAR(Table3[[#This Row],[date_added]])</f>
        <v>2017</v>
      </c>
      <c r="P8564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564" s="28">
        <f>IFERROR(VALUE(LEFT(Table3[[#This Row],[duration]], FIND(" ",Table3[[#This Row],[duration]])-1)), "")</f>
        <v>100</v>
      </c>
      <c r="R8564">
        <f t="shared" si="133"/>
        <v>100</v>
      </c>
    </row>
    <row r="8565" spans="1:18" ht="238" x14ac:dyDescent="0.15">
      <c r="A8565" t="s">
        <v>40635</v>
      </c>
      <c r="B8565" t="s">
        <v>14</v>
      </c>
      <c r="C8565" t="s">
        <v>40636</v>
      </c>
      <c r="D8565" t="s">
        <v>40637</v>
      </c>
      <c r="E8565" t="s">
        <v>40638</v>
      </c>
      <c r="F8565" t="s">
        <v>562</v>
      </c>
      <c r="G8565" t="s">
        <v>21239</v>
      </c>
      <c r="H8565" s="28">
        <v>2017</v>
      </c>
      <c r="I8565" t="s">
        <v>29</v>
      </c>
      <c r="J8565" t="s">
        <v>708</v>
      </c>
      <c r="K8565" t="s">
        <v>104</v>
      </c>
      <c r="L8565" t="s">
        <v>40639</v>
      </c>
      <c r="M8565" t="str">
        <f>IFERROR(LEFT(Table3[[#This Row],[listed_in]], FIND(",", Table3[[#This Row],[listed_in]]) - 1), Table3[[#This Row],[listed_in]])</f>
        <v>Dramas</v>
      </c>
      <c r="N8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8565">
        <f>YEAR(Table3[[#This Row],[date_added]])</f>
        <v>2018</v>
      </c>
      <c r="P856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565" s="28">
        <f>IFERROR(VALUE(LEFT(Table3[[#This Row],[duration]], FIND(" ",Table3[[#This Row],[duration]])-1)), "")</f>
        <v>114</v>
      </c>
      <c r="R8565">
        <f t="shared" si="133"/>
        <v>114</v>
      </c>
    </row>
    <row r="8566" spans="1:18" ht="238" x14ac:dyDescent="0.15">
      <c r="A8566" t="s">
        <v>40640</v>
      </c>
      <c r="B8566" t="s">
        <v>14</v>
      </c>
      <c r="C8566" t="s">
        <v>40641</v>
      </c>
      <c r="D8566" t="s">
        <v>40642</v>
      </c>
      <c r="E8566" t="s">
        <v>40643</v>
      </c>
      <c r="F8566" t="s">
        <v>581</v>
      </c>
      <c r="G8566" t="s">
        <v>15117</v>
      </c>
      <c r="H8566" s="28">
        <v>1999</v>
      </c>
      <c r="I8566" t="s">
        <v>19</v>
      </c>
      <c r="J8566" t="s">
        <v>641</v>
      </c>
      <c r="K8566" t="s">
        <v>322</v>
      </c>
      <c r="L8566" t="s">
        <v>40644</v>
      </c>
      <c r="M8566" t="str">
        <f>IFERROR(LEFT(Table3[[#This Row],[listed_in]], FIND(",", Table3[[#This Row],[listed_in]]) - 1), Table3[[#This Row],[listed_in]])</f>
        <v>Action &amp; Adventure</v>
      </c>
      <c r="N8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8566">
        <f>YEAR(Table3[[#This Row],[date_added]])</f>
        <v>2019</v>
      </c>
      <c r="P85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66" s="28">
        <f>IFERROR(VALUE(LEFT(Table3[[#This Row],[duration]], FIND(" ",Table3[[#This Row],[duration]])-1)), "")</f>
        <v>128</v>
      </c>
      <c r="R8566">
        <f t="shared" si="133"/>
        <v>128</v>
      </c>
    </row>
    <row r="8567" spans="1:18" ht="182" x14ac:dyDescent="0.15">
      <c r="A8567" t="s">
        <v>40645</v>
      </c>
      <c r="B8567" t="s">
        <v>14</v>
      </c>
      <c r="C8567" t="s">
        <v>40646</v>
      </c>
      <c r="D8567" t="s">
        <v>40647</v>
      </c>
      <c r="E8567" t="s">
        <v>40648</v>
      </c>
      <c r="F8567" t="s">
        <v>76</v>
      </c>
      <c r="G8567" t="s">
        <v>19171</v>
      </c>
      <c r="H8567" s="28">
        <v>2018</v>
      </c>
      <c r="I8567" t="s">
        <v>111</v>
      </c>
      <c r="J8567" t="s">
        <v>7409</v>
      </c>
      <c r="K8567" t="s">
        <v>21</v>
      </c>
      <c r="L8567" t="s">
        <v>40649</v>
      </c>
      <c r="M8567" t="str">
        <f>IFERROR(LEFT(Table3[[#This Row],[listed_in]], FIND(",", Table3[[#This Row],[listed_in]]) - 1), Table3[[#This Row],[listed_in]])</f>
        <v>Documentaries</v>
      </c>
      <c r="N8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8567">
        <f>YEAR(Table3[[#This Row],[date_added]])</f>
        <v>2019</v>
      </c>
      <c r="P856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67" s="28">
        <f>IFERROR(VALUE(LEFT(Table3[[#This Row],[duration]], FIND(" ",Table3[[#This Row],[duration]])-1)), "")</f>
        <v>53</v>
      </c>
      <c r="R8567">
        <f t="shared" si="133"/>
        <v>53</v>
      </c>
    </row>
    <row r="8568" spans="1:18" ht="168" x14ac:dyDescent="0.15">
      <c r="A8568" t="s">
        <v>40650</v>
      </c>
      <c r="B8568" t="s">
        <v>14</v>
      </c>
      <c r="C8568" t="s">
        <v>40651</v>
      </c>
      <c r="D8568" t="s">
        <v>40652</v>
      </c>
      <c r="E8568" t="s">
        <v>40653</v>
      </c>
      <c r="F8568" t="s">
        <v>938</v>
      </c>
      <c r="G8568" t="s">
        <v>18158</v>
      </c>
      <c r="H8568" s="28">
        <v>2017</v>
      </c>
      <c r="I8568" t="s">
        <v>77</v>
      </c>
      <c r="J8568" t="s">
        <v>1010</v>
      </c>
      <c r="K8568" t="s">
        <v>141</v>
      </c>
      <c r="L8568" t="s">
        <v>40654</v>
      </c>
      <c r="M8568" t="str">
        <f>IFERROR(LEFT(Table3[[#This Row],[listed_in]], FIND(",", Table3[[#This Row],[listed_in]]) - 1), Table3[[#This Row],[listed_in]])</f>
        <v>Thrillers</v>
      </c>
      <c r="N8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568">
        <f>YEAR(Table3[[#This Row],[date_added]])</f>
        <v>2019</v>
      </c>
      <c r="P856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568" s="28">
        <f>IFERROR(VALUE(LEFT(Table3[[#This Row],[duration]], FIND(" ",Table3[[#This Row],[duration]])-1)), "")</f>
        <v>89</v>
      </c>
      <c r="R8568">
        <f t="shared" si="133"/>
        <v>89</v>
      </c>
    </row>
    <row r="8569" spans="1:18" ht="196" x14ac:dyDescent="0.15">
      <c r="A8569" t="s">
        <v>40655</v>
      </c>
      <c r="B8569" t="s">
        <v>24</v>
      </c>
      <c r="C8569" t="s">
        <v>40656</v>
      </c>
      <c r="E8569" t="s">
        <v>40657</v>
      </c>
      <c r="F8569" t="s">
        <v>1744</v>
      </c>
      <c r="G8569" t="s">
        <v>27844</v>
      </c>
      <c r="H8569" s="28">
        <v>2009</v>
      </c>
      <c r="I8569" t="s">
        <v>111</v>
      </c>
      <c r="J8569" t="s">
        <v>37</v>
      </c>
      <c r="K8569" t="s">
        <v>48</v>
      </c>
      <c r="L8569" t="s">
        <v>40658</v>
      </c>
      <c r="M8569" t="str">
        <f>IFERROR(LEFT(Table3[[#This Row],[listed_in]], FIND(",", Table3[[#This Row],[listed_in]]) - 1), Table3[[#This Row],[listed_in]])</f>
        <v>International TV Shows</v>
      </c>
      <c r="N8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69">
        <f>YEAR(Table3[[#This Row],[date_added]])</f>
        <v>2016</v>
      </c>
      <c r="P856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8569" s="28">
        <f>IFERROR(VALUE(LEFT(Table3[[#This Row],[duration]], FIND(" ",Table3[[#This Row],[duration]])-1)), "")</f>
        <v>1</v>
      </c>
      <c r="R8569">
        <f t="shared" si="133"/>
        <v>1</v>
      </c>
    </row>
    <row r="8570" spans="1:18" ht="238" x14ac:dyDescent="0.15">
      <c r="A8570" t="s">
        <v>40659</v>
      </c>
      <c r="B8570" t="s">
        <v>14</v>
      </c>
      <c r="C8570" t="s">
        <v>40660</v>
      </c>
      <c r="D8570" t="s">
        <v>40661</v>
      </c>
      <c r="E8570" t="s">
        <v>40662</v>
      </c>
      <c r="F8570" t="s">
        <v>1234</v>
      </c>
      <c r="G8570" t="s">
        <v>36860</v>
      </c>
      <c r="H8570" s="28">
        <v>2016</v>
      </c>
      <c r="I8570" t="s">
        <v>29</v>
      </c>
      <c r="J8570" t="s">
        <v>416</v>
      </c>
      <c r="K8570" t="s">
        <v>165</v>
      </c>
      <c r="L8570" t="s">
        <v>40663</v>
      </c>
      <c r="M8570" t="str">
        <f>IFERROR(LEFT(Table3[[#This Row],[listed_in]], FIND(",", Table3[[#This Row],[listed_in]]) - 1), Table3[[#This Row],[listed_in]])</f>
        <v>Comedies</v>
      </c>
      <c r="N8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570">
        <f>YEAR(Table3[[#This Row],[date_added]])</f>
        <v>2017</v>
      </c>
      <c r="P8570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8570" s="28">
        <f>IFERROR(VALUE(LEFT(Table3[[#This Row],[duration]], FIND(" ",Table3[[#This Row],[duration]])-1)), "")</f>
        <v>83</v>
      </c>
      <c r="R8570">
        <f t="shared" si="133"/>
        <v>83</v>
      </c>
    </row>
    <row r="8571" spans="1:18" ht="168" x14ac:dyDescent="0.15">
      <c r="A8571" t="s">
        <v>40664</v>
      </c>
      <c r="B8571" t="s">
        <v>14</v>
      </c>
      <c r="C8571" t="s">
        <v>40665</v>
      </c>
      <c r="D8571" t="s">
        <v>35043</v>
      </c>
      <c r="E8571" t="s">
        <v>40666</v>
      </c>
      <c r="F8571" t="s">
        <v>949</v>
      </c>
      <c r="G8571" t="s">
        <v>22647</v>
      </c>
      <c r="H8571" s="28">
        <v>1985</v>
      </c>
      <c r="I8571" t="s">
        <v>77</v>
      </c>
      <c r="J8571" t="s">
        <v>400</v>
      </c>
      <c r="K8571" t="s">
        <v>1127</v>
      </c>
      <c r="L8571" t="s">
        <v>40667</v>
      </c>
      <c r="M8571" t="str">
        <f>IFERROR(LEFT(Table3[[#This Row],[listed_in]], FIND(",", Table3[[#This Row],[listed_in]]) - 1), Table3[[#This Row],[listed_in]])</f>
        <v>Action &amp; Adventure</v>
      </c>
      <c r="N8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571">
        <f>YEAR(Table3[[#This Row],[date_added]])</f>
        <v>2018</v>
      </c>
      <c r="P857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571" s="28">
        <f>IFERROR(VALUE(LEFT(Table3[[#This Row],[duration]], FIND(" ",Table3[[#This Row],[duration]])-1)), "")</f>
        <v>85</v>
      </c>
      <c r="R8571">
        <f t="shared" si="133"/>
        <v>85</v>
      </c>
    </row>
    <row r="8572" spans="1:18" ht="196" x14ac:dyDescent="0.15">
      <c r="A8572" t="s">
        <v>40668</v>
      </c>
      <c r="B8572" t="s">
        <v>14</v>
      </c>
      <c r="C8572" t="s">
        <v>40669</v>
      </c>
      <c r="D8572" t="s">
        <v>40670</v>
      </c>
      <c r="E8572" t="s">
        <v>40671</v>
      </c>
      <c r="F8572" t="s">
        <v>938</v>
      </c>
      <c r="G8572" t="s">
        <v>25810</v>
      </c>
      <c r="H8572" s="28">
        <v>2016</v>
      </c>
      <c r="I8572" t="s">
        <v>111</v>
      </c>
      <c r="J8572" t="s">
        <v>140</v>
      </c>
      <c r="K8572" t="s">
        <v>21</v>
      </c>
      <c r="L8572" t="s">
        <v>40672</v>
      </c>
      <c r="M8572" t="str">
        <f>IFERROR(LEFT(Table3[[#This Row],[listed_in]], FIND(",", Table3[[#This Row],[listed_in]]) - 1), Table3[[#This Row],[listed_in]])</f>
        <v>Documentaries</v>
      </c>
      <c r="N8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572">
        <f>YEAR(Table3[[#This Row],[date_added]])</f>
        <v>2017</v>
      </c>
      <c r="P857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572" s="28">
        <f>IFERROR(VALUE(LEFT(Table3[[#This Row],[duration]], FIND(" ",Table3[[#This Row],[duration]])-1)), "")</f>
        <v>94</v>
      </c>
      <c r="R8572">
        <f t="shared" si="133"/>
        <v>94</v>
      </c>
    </row>
    <row r="8573" spans="1:18" ht="196" x14ac:dyDescent="0.15">
      <c r="A8573" t="s">
        <v>40673</v>
      </c>
      <c r="B8573" t="s">
        <v>14</v>
      </c>
      <c r="C8573" t="s">
        <v>40674</v>
      </c>
      <c r="D8573" t="s">
        <v>40675</v>
      </c>
      <c r="E8573" t="s">
        <v>40676</v>
      </c>
      <c r="F8573" t="s">
        <v>47</v>
      </c>
      <c r="G8573" t="s">
        <v>23058</v>
      </c>
      <c r="H8573" s="28">
        <v>2017</v>
      </c>
      <c r="I8573" t="s">
        <v>77</v>
      </c>
      <c r="J8573" t="s">
        <v>85</v>
      </c>
      <c r="K8573" t="s">
        <v>575</v>
      </c>
      <c r="L8573" t="s">
        <v>40677</v>
      </c>
      <c r="M8573" t="str">
        <f>IFERROR(LEFT(Table3[[#This Row],[listed_in]], FIND(",", Table3[[#This Row],[listed_in]]) - 1), Table3[[#This Row],[listed_in]])</f>
        <v>Dramas</v>
      </c>
      <c r="N8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573">
        <f>YEAR(Table3[[#This Row],[date_added]])</f>
        <v>2018</v>
      </c>
      <c r="P85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73" s="28">
        <f>IFERROR(VALUE(LEFT(Table3[[#This Row],[duration]], FIND(" ",Table3[[#This Row],[duration]])-1)), "")</f>
        <v>104</v>
      </c>
      <c r="R8573">
        <f t="shared" si="133"/>
        <v>104</v>
      </c>
    </row>
    <row r="8574" spans="1:18" ht="196" x14ac:dyDescent="0.15">
      <c r="A8574" t="s">
        <v>40678</v>
      </c>
      <c r="B8574" t="s">
        <v>14</v>
      </c>
      <c r="C8574" t="s">
        <v>40679</v>
      </c>
      <c r="D8574" t="s">
        <v>40680</v>
      </c>
      <c r="E8574" t="s">
        <v>40681</v>
      </c>
      <c r="F8574" t="s">
        <v>17</v>
      </c>
      <c r="G8574" t="s">
        <v>16294</v>
      </c>
      <c r="H8574" s="28">
        <v>1988</v>
      </c>
      <c r="I8574" t="s">
        <v>19</v>
      </c>
      <c r="J8574" t="s">
        <v>1010</v>
      </c>
      <c r="K8574" t="s">
        <v>593</v>
      </c>
      <c r="L8574" t="s">
        <v>40682</v>
      </c>
      <c r="M8574" t="str">
        <f>IFERROR(LEFT(Table3[[#This Row],[listed_in]], FIND(",", Table3[[#This Row],[listed_in]]) - 1), Table3[[#This Row],[listed_in]])</f>
        <v>Documentaries</v>
      </c>
      <c r="N8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574">
        <f>YEAR(Table3[[#This Row],[date_added]])</f>
        <v>2019</v>
      </c>
      <c r="P85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74" s="28">
        <f>IFERROR(VALUE(LEFT(Table3[[#This Row],[duration]], FIND(" ",Table3[[#This Row],[duration]])-1)), "")</f>
        <v>89</v>
      </c>
      <c r="R8574">
        <f t="shared" si="133"/>
        <v>89</v>
      </c>
    </row>
    <row r="8575" spans="1:18" ht="196" x14ac:dyDescent="0.15">
      <c r="A8575" t="s">
        <v>40683</v>
      </c>
      <c r="B8575" t="s">
        <v>14</v>
      </c>
      <c r="C8575" t="s">
        <v>40684</v>
      </c>
      <c r="D8575" t="s">
        <v>40685</v>
      </c>
      <c r="F8575" t="s">
        <v>17</v>
      </c>
      <c r="G8575" t="s">
        <v>27197</v>
      </c>
      <c r="H8575" s="28">
        <v>2016</v>
      </c>
      <c r="I8575" t="s">
        <v>77</v>
      </c>
      <c r="J8575" t="s">
        <v>970</v>
      </c>
      <c r="K8575" t="s">
        <v>21</v>
      </c>
      <c r="L8575" t="s">
        <v>40686</v>
      </c>
      <c r="M8575" t="str">
        <f>IFERROR(LEFT(Table3[[#This Row],[listed_in]], FIND(",", Table3[[#This Row],[listed_in]]) - 1), Table3[[#This Row],[listed_in]])</f>
        <v>Documentaries</v>
      </c>
      <c r="N8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575">
        <f>YEAR(Table3[[#This Row],[date_added]])</f>
        <v>2016</v>
      </c>
      <c r="P85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75" s="28">
        <f>IFERROR(VALUE(LEFT(Table3[[#This Row],[duration]], FIND(" ",Table3[[#This Row],[duration]])-1)), "")</f>
        <v>86</v>
      </c>
      <c r="R8575">
        <f t="shared" si="133"/>
        <v>86</v>
      </c>
    </row>
    <row r="8576" spans="1:18" ht="409.6" x14ac:dyDescent="0.15">
      <c r="A8576" t="s">
        <v>40687</v>
      </c>
      <c r="B8576" t="s">
        <v>24</v>
      </c>
      <c r="C8576" t="s">
        <v>40688</v>
      </c>
      <c r="E8576" t="s">
        <v>40689</v>
      </c>
      <c r="F8576" t="s">
        <v>2365</v>
      </c>
      <c r="G8576" t="s">
        <v>19627</v>
      </c>
      <c r="H8576" s="28">
        <v>2014</v>
      </c>
      <c r="I8576" t="s">
        <v>77</v>
      </c>
      <c r="J8576" t="s">
        <v>37</v>
      </c>
      <c r="K8576" t="s">
        <v>8185</v>
      </c>
      <c r="L8576" t="s">
        <v>40690</v>
      </c>
      <c r="M8576" t="str">
        <f>IFERROR(LEFT(Table3[[#This Row],[listed_in]], FIND(",", Table3[[#This Row],[listed_in]]) - 1), Table3[[#This Row],[listed_in]])</f>
        <v>International TV Shows</v>
      </c>
      <c r="N8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76">
        <f>YEAR(Table3[[#This Row],[date_added]])</f>
        <v>2019</v>
      </c>
      <c r="P8576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576" s="28">
        <f>IFERROR(VALUE(LEFT(Table3[[#This Row],[duration]], FIND(" ",Table3[[#This Row],[duration]])-1)), "")</f>
        <v>1</v>
      </c>
      <c r="R8576">
        <f t="shared" si="133"/>
        <v>1</v>
      </c>
    </row>
    <row r="8577" spans="1:18" ht="168" x14ac:dyDescent="0.15">
      <c r="A8577" t="s">
        <v>40691</v>
      </c>
      <c r="B8577" t="s">
        <v>24</v>
      </c>
      <c r="C8577" t="s">
        <v>40692</v>
      </c>
      <c r="E8577" t="s">
        <v>40693</v>
      </c>
      <c r="F8577" t="s">
        <v>634</v>
      </c>
      <c r="G8577" t="s">
        <v>28724</v>
      </c>
      <c r="H8577" s="28">
        <v>2015</v>
      </c>
      <c r="I8577" t="s">
        <v>77</v>
      </c>
      <c r="J8577" t="s">
        <v>37</v>
      </c>
      <c r="K8577" t="s">
        <v>6150</v>
      </c>
      <c r="L8577" t="s">
        <v>40694</v>
      </c>
      <c r="M8577" t="str">
        <f>IFERROR(LEFT(Table3[[#This Row],[listed_in]], FIND(",", Table3[[#This Row],[listed_in]]) - 1), Table3[[#This Row],[listed_in]])</f>
        <v>International TV Shows</v>
      </c>
      <c r="N8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77">
        <f>YEAR(Table3[[#This Row],[date_added]])</f>
        <v>2017</v>
      </c>
      <c r="P857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577" s="28">
        <f>IFERROR(VALUE(LEFT(Table3[[#This Row],[duration]], FIND(" ",Table3[[#This Row],[duration]])-1)), "")</f>
        <v>1</v>
      </c>
      <c r="R8577">
        <f t="shared" si="133"/>
        <v>1</v>
      </c>
    </row>
    <row r="8578" spans="1:18" ht="196" x14ac:dyDescent="0.15">
      <c r="A8578" t="s">
        <v>40695</v>
      </c>
      <c r="B8578" t="s">
        <v>14</v>
      </c>
      <c r="C8578" t="s">
        <v>40696</v>
      </c>
      <c r="D8578" t="s">
        <v>40697</v>
      </c>
      <c r="E8578" t="s">
        <v>40698</v>
      </c>
      <c r="F8578" t="s">
        <v>3295</v>
      </c>
      <c r="G8578" t="s">
        <v>40699</v>
      </c>
      <c r="H8578" s="28">
        <v>2017</v>
      </c>
      <c r="I8578" t="s">
        <v>111</v>
      </c>
      <c r="J8578" t="s">
        <v>1066</v>
      </c>
      <c r="K8578" t="s">
        <v>179</v>
      </c>
      <c r="L8578" t="s">
        <v>40700</v>
      </c>
      <c r="M8578" t="str">
        <f>IFERROR(LEFT(Table3[[#This Row],[listed_in]], FIND(",", Table3[[#This Row],[listed_in]]) - 1), Table3[[#This Row],[listed_in]])</f>
        <v>Comedies</v>
      </c>
      <c r="N8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578">
        <f>YEAR(Table3[[#This Row],[date_added]])</f>
        <v>2017</v>
      </c>
      <c r="P857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578" s="28">
        <f>IFERROR(VALUE(LEFT(Table3[[#This Row],[duration]], FIND(" ",Table3[[#This Row],[duration]])-1)), "")</f>
        <v>107</v>
      </c>
      <c r="R8578">
        <f t="shared" ref="R8578:R8641" si="134">IFERROR(VALUE(Q8578), "")</f>
        <v>107</v>
      </c>
    </row>
    <row r="8579" spans="1:18" ht="182" x14ac:dyDescent="0.15">
      <c r="A8579" t="s">
        <v>40701</v>
      </c>
      <c r="B8579" t="s">
        <v>14</v>
      </c>
      <c r="C8579" t="s">
        <v>40702</v>
      </c>
      <c r="D8579" t="s">
        <v>40703</v>
      </c>
      <c r="F8579" t="s">
        <v>568</v>
      </c>
      <c r="G8579" t="s">
        <v>33206</v>
      </c>
      <c r="H8579" s="28">
        <v>2015</v>
      </c>
      <c r="I8579" t="s">
        <v>28657</v>
      </c>
      <c r="J8579" t="s">
        <v>3862</v>
      </c>
      <c r="K8579" t="s">
        <v>2445</v>
      </c>
      <c r="L8579" t="s">
        <v>40704</v>
      </c>
      <c r="M8579" t="str">
        <f>IFERROR(LEFT(Table3[[#This Row],[listed_in]], FIND(",", Table3[[#This Row],[listed_in]]) - 1), Table3[[#This Row],[listed_in]])</f>
        <v>Documentaries</v>
      </c>
      <c r="N8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8579">
        <f>YEAR(Table3[[#This Row],[date_added]])</f>
        <v>2015</v>
      </c>
      <c r="P8579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8579" s="28">
        <f>IFERROR(VALUE(LEFT(Table3[[#This Row],[duration]], FIND(" ",Table3[[#This Row],[duration]])-1)), "")</f>
        <v>77</v>
      </c>
      <c r="R8579">
        <f t="shared" si="134"/>
        <v>77</v>
      </c>
    </row>
    <row r="8580" spans="1:18" ht="210" x14ac:dyDescent="0.15">
      <c r="A8580" t="s">
        <v>40705</v>
      </c>
      <c r="B8580" t="s">
        <v>14</v>
      </c>
      <c r="C8580" t="s">
        <v>40706</v>
      </c>
      <c r="D8580" t="s">
        <v>40707</v>
      </c>
      <c r="E8580" t="s">
        <v>40708</v>
      </c>
      <c r="F8580" t="s">
        <v>7024</v>
      </c>
      <c r="G8580" t="s">
        <v>36860</v>
      </c>
      <c r="H8580" s="28">
        <v>2015</v>
      </c>
      <c r="I8580" t="s">
        <v>29</v>
      </c>
      <c r="J8580" t="s">
        <v>2173</v>
      </c>
      <c r="K8580" t="s">
        <v>70</v>
      </c>
      <c r="L8580" t="s">
        <v>40709</v>
      </c>
      <c r="M8580" t="str">
        <f>IFERROR(LEFT(Table3[[#This Row],[listed_in]], FIND(",", Table3[[#This Row],[listed_in]]) - 1), Table3[[#This Row],[listed_in]])</f>
        <v>Dramas</v>
      </c>
      <c r="N8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8580">
        <f>YEAR(Table3[[#This Row],[date_added]])</f>
        <v>2017</v>
      </c>
      <c r="P85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80" s="28">
        <f>IFERROR(VALUE(LEFT(Table3[[#This Row],[duration]], FIND(" ",Table3[[#This Row],[duration]])-1)), "")</f>
        <v>123</v>
      </c>
      <c r="R8580">
        <f t="shared" si="134"/>
        <v>123</v>
      </c>
    </row>
    <row r="8581" spans="1:18" ht="293" x14ac:dyDescent="0.15">
      <c r="A8581" t="s">
        <v>40710</v>
      </c>
      <c r="B8581" t="s">
        <v>14</v>
      </c>
      <c r="C8581" t="s">
        <v>40711</v>
      </c>
      <c r="D8581" t="s">
        <v>40712</v>
      </c>
      <c r="E8581" t="s">
        <v>40713</v>
      </c>
      <c r="F8581" t="s">
        <v>2365</v>
      </c>
      <c r="G8581" t="s">
        <v>24440</v>
      </c>
      <c r="H8581" s="28">
        <v>2017</v>
      </c>
      <c r="I8581" t="s">
        <v>29</v>
      </c>
      <c r="J8581" t="s">
        <v>333</v>
      </c>
      <c r="K8581" t="s">
        <v>18406</v>
      </c>
      <c r="L8581" t="s">
        <v>40714</v>
      </c>
      <c r="M8581" t="str">
        <f>IFERROR(LEFT(Table3[[#This Row],[listed_in]], FIND(",", Table3[[#This Row],[listed_in]]) - 1), Table3[[#This Row],[listed_in]])</f>
        <v>Action &amp; Adventure</v>
      </c>
      <c r="N8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8581">
        <f>YEAR(Table3[[#This Row],[date_added]])</f>
        <v>2018</v>
      </c>
      <c r="P858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581" s="28">
        <f>IFERROR(VALUE(LEFT(Table3[[#This Row],[duration]], FIND(" ",Table3[[#This Row],[duration]])-1)), "")</f>
        <v>122</v>
      </c>
      <c r="R8581">
        <f t="shared" si="134"/>
        <v>122</v>
      </c>
    </row>
    <row r="8582" spans="1:18" ht="409.6" x14ac:dyDescent="0.15">
      <c r="A8582" t="s">
        <v>40715</v>
      </c>
      <c r="B8582" t="s">
        <v>14</v>
      </c>
      <c r="C8582" t="s">
        <v>40716</v>
      </c>
      <c r="D8582" t="s">
        <v>9550</v>
      </c>
      <c r="E8582" t="s">
        <v>40717</v>
      </c>
      <c r="F8582" t="s">
        <v>17</v>
      </c>
      <c r="G8582" t="s">
        <v>40718</v>
      </c>
      <c r="H8582" s="28">
        <v>2017</v>
      </c>
      <c r="I8582" t="s">
        <v>19</v>
      </c>
      <c r="J8582" t="s">
        <v>2417</v>
      </c>
      <c r="K8582" t="s">
        <v>2963</v>
      </c>
      <c r="L8582" t="s">
        <v>40719</v>
      </c>
      <c r="M8582" t="str">
        <f>IFERROR(LEFT(Table3[[#This Row],[listed_in]], FIND(",", Table3[[#This Row],[listed_in]]) - 1), Table3[[#This Row],[listed_in]])</f>
        <v>Action &amp; Adventure</v>
      </c>
      <c r="N8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582">
        <f>YEAR(Table3[[#This Row],[date_added]])</f>
        <v>2018</v>
      </c>
      <c r="P85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82" s="28">
        <f>IFERROR(VALUE(LEFT(Table3[[#This Row],[duration]], FIND(" ",Table3[[#This Row],[duration]])-1)), "")</f>
        <v>131</v>
      </c>
      <c r="R8582">
        <f t="shared" si="134"/>
        <v>131</v>
      </c>
    </row>
    <row r="8583" spans="1:18" ht="224" x14ac:dyDescent="0.15">
      <c r="A8583" t="s">
        <v>40720</v>
      </c>
      <c r="B8583" t="s">
        <v>14</v>
      </c>
      <c r="C8583" t="s">
        <v>40721</v>
      </c>
      <c r="D8583" t="s">
        <v>9237</v>
      </c>
      <c r="E8583" t="s">
        <v>40722</v>
      </c>
      <c r="F8583" t="s">
        <v>759</v>
      </c>
      <c r="G8583" t="s">
        <v>13222</v>
      </c>
      <c r="H8583" s="28">
        <v>2011</v>
      </c>
      <c r="I8583" t="s">
        <v>243</v>
      </c>
      <c r="J8583" t="s">
        <v>3862</v>
      </c>
      <c r="K8583" t="s">
        <v>62</v>
      </c>
      <c r="L8583" t="s">
        <v>40723</v>
      </c>
      <c r="M8583" t="str">
        <f>IFERROR(LEFT(Table3[[#This Row],[listed_in]], FIND(",", Table3[[#This Row],[listed_in]]) - 1), Table3[[#This Row],[listed_in]])</f>
        <v>Children &amp; Family Movies</v>
      </c>
      <c r="N8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8583">
        <f>YEAR(Table3[[#This Row],[date_added]])</f>
        <v>2020</v>
      </c>
      <c r="P8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83" s="28">
        <f>IFERROR(VALUE(LEFT(Table3[[#This Row],[duration]], FIND(" ",Table3[[#This Row],[duration]])-1)), "")</f>
        <v>77</v>
      </c>
      <c r="R8583">
        <f t="shared" si="134"/>
        <v>77</v>
      </c>
    </row>
    <row r="8584" spans="1:18" ht="182" x14ac:dyDescent="0.15">
      <c r="A8584" t="s">
        <v>40724</v>
      </c>
      <c r="B8584" t="s">
        <v>14</v>
      </c>
      <c r="C8584" t="s">
        <v>40725</v>
      </c>
      <c r="D8584" t="s">
        <v>40726</v>
      </c>
      <c r="E8584" t="s">
        <v>40727</v>
      </c>
      <c r="F8584" t="s">
        <v>76</v>
      </c>
      <c r="G8584" t="s">
        <v>40728</v>
      </c>
      <c r="H8584" s="28">
        <v>2010</v>
      </c>
      <c r="I8584" t="s">
        <v>28657</v>
      </c>
      <c r="J8584" t="s">
        <v>69</v>
      </c>
      <c r="K8584" t="s">
        <v>104</v>
      </c>
      <c r="L8584" t="s">
        <v>40729</v>
      </c>
      <c r="M8584" t="str">
        <f>IFERROR(LEFT(Table3[[#This Row],[listed_in]], FIND(",", Table3[[#This Row],[listed_in]]) - 1), Table3[[#This Row],[listed_in]])</f>
        <v>Dramas</v>
      </c>
      <c r="N8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584">
        <f>YEAR(Table3[[#This Row],[date_added]])</f>
        <v>2016</v>
      </c>
      <c r="P858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84" s="28">
        <f>IFERROR(VALUE(LEFT(Table3[[#This Row],[duration]], FIND(" ",Table3[[#This Row],[duration]])-1)), "")</f>
        <v>125</v>
      </c>
      <c r="R8584">
        <f t="shared" si="134"/>
        <v>125</v>
      </c>
    </row>
    <row r="8585" spans="1:18" ht="266" x14ac:dyDescent="0.15">
      <c r="A8585" t="s">
        <v>40730</v>
      </c>
      <c r="B8585" t="s">
        <v>14</v>
      </c>
      <c r="C8585" t="s">
        <v>40731</v>
      </c>
      <c r="D8585" t="s">
        <v>40732</v>
      </c>
      <c r="E8585" t="s">
        <v>40733</v>
      </c>
      <c r="F8585" t="s">
        <v>40734</v>
      </c>
      <c r="G8585" t="s">
        <v>40728</v>
      </c>
      <c r="H8585" s="28">
        <v>2010</v>
      </c>
      <c r="I8585" t="s">
        <v>28657</v>
      </c>
      <c r="J8585" t="s">
        <v>69</v>
      </c>
      <c r="K8585" t="s">
        <v>104</v>
      </c>
      <c r="L8585" t="s">
        <v>40735</v>
      </c>
      <c r="M8585" t="str">
        <f>IFERROR(LEFT(Table3[[#This Row],[listed_in]], FIND(",", Table3[[#This Row],[listed_in]]) - 1), Table3[[#This Row],[listed_in]])</f>
        <v>Dramas</v>
      </c>
      <c r="N8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585">
        <f>YEAR(Table3[[#This Row],[date_added]])</f>
        <v>2016</v>
      </c>
      <c r="P85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585" s="28">
        <f>IFERROR(VALUE(LEFT(Table3[[#This Row],[duration]], FIND(" ",Table3[[#This Row],[duration]])-1)), "")</f>
        <v>125</v>
      </c>
      <c r="R8585">
        <f t="shared" si="134"/>
        <v>125</v>
      </c>
    </row>
    <row r="8586" spans="1:18" ht="210" x14ac:dyDescent="0.15">
      <c r="A8586" t="s">
        <v>40736</v>
      </c>
      <c r="B8586" t="s">
        <v>14</v>
      </c>
      <c r="C8586" t="s">
        <v>40737</v>
      </c>
      <c r="D8586" t="s">
        <v>20923</v>
      </c>
      <c r="E8586" t="s">
        <v>40738</v>
      </c>
      <c r="F8586" t="s">
        <v>11007</v>
      </c>
      <c r="G8586" t="s">
        <v>26136</v>
      </c>
      <c r="H8586" s="28">
        <v>2016</v>
      </c>
      <c r="I8586" t="s">
        <v>29</v>
      </c>
      <c r="J8586" t="s">
        <v>363</v>
      </c>
      <c r="K8586" t="s">
        <v>904</v>
      </c>
      <c r="L8586" t="s">
        <v>40739</v>
      </c>
      <c r="M8586" t="str">
        <f>IFERROR(LEFT(Table3[[#This Row],[listed_in]], FIND(",", Table3[[#This Row],[listed_in]]) - 1), Table3[[#This Row],[listed_in]])</f>
        <v>Action &amp; Adventure</v>
      </c>
      <c r="N8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586">
        <f>YEAR(Table3[[#This Row],[date_added]])</f>
        <v>2017</v>
      </c>
      <c r="P858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586" s="28">
        <f>IFERROR(VALUE(LEFT(Table3[[#This Row],[duration]], FIND(" ",Table3[[#This Row],[duration]])-1)), "")</f>
        <v>88</v>
      </c>
      <c r="R8586">
        <f t="shared" si="134"/>
        <v>88</v>
      </c>
    </row>
    <row r="8587" spans="1:18" ht="210" x14ac:dyDescent="0.15">
      <c r="A8587" t="s">
        <v>40740</v>
      </c>
      <c r="B8587" t="s">
        <v>14</v>
      </c>
      <c r="C8587" t="s">
        <v>40741</v>
      </c>
      <c r="D8587" t="s">
        <v>37718</v>
      </c>
      <c r="E8587" t="s">
        <v>40742</v>
      </c>
      <c r="G8587" t="s">
        <v>18140</v>
      </c>
      <c r="H8587" s="28">
        <v>2010</v>
      </c>
      <c r="I8587" t="s">
        <v>77</v>
      </c>
      <c r="J8587" t="s">
        <v>272</v>
      </c>
      <c r="K8587" t="s">
        <v>494</v>
      </c>
      <c r="L8587" t="s">
        <v>40743</v>
      </c>
      <c r="M8587" t="str">
        <f>IFERROR(LEFT(Table3[[#This Row],[listed_in]], FIND(",", Table3[[#This Row],[listed_in]]) - 1), Table3[[#This Row],[listed_in]])</f>
        <v>Comedies</v>
      </c>
      <c r="N8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587">
        <f>YEAR(Table3[[#This Row],[date_added]])</f>
        <v>2019</v>
      </c>
      <c r="P85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87" s="28">
        <f>IFERROR(VALUE(LEFT(Table3[[#This Row],[duration]], FIND(" ",Table3[[#This Row],[duration]])-1)), "")</f>
        <v>96</v>
      </c>
      <c r="R8587">
        <f t="shared" si="134"/>
        <v>96</v>
      </c>
    </row>
    <row r="8588" spans="1:18" ht="196" x14ac:dyDescent="0.15">
      <c r="A8588" t="s">
        <v>40744</v>
      </c>
      <c r="B8588" t="s">
        <v>14</v>
      </c>
      <c r="C8588" t="s">
        <v>40745</v>
      </c>
      <c r="D8588" t="s">
        <v>40746</v>
      </c>
      <c r="E8588" t="s">
        <v>40747</v>
      </c>
      <c r="F8588" t="s">
        <v>17</v>
      </c>
      <c r="G8588" t="s">
        <v>24288</v>
      </c>
      <c r="H8588" s="28">
        <v>2017</v>
      </c>
      <c r="I8588" t="s">
        <v>29</v>
      </c>
      <c r="J8588" t="s">
        <v>386</v>
      </c>
      <c r="K8588" t="s">
        <v>334</v>
      </c>
      <c r="L8588" t="s">
        <v>40748</v>
      </c>
      <c r="M8588" t="str">
        <f>IFERROR(LEFT(Table3[[#This Row],[listed_in]], FIND(",", Table3[[#This Row],[listed_in]]) - 1), Table3[[#This Row],[listed_in]])</f>
        <v>Dramas</v>
      </c>
      <c r="N8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588">
        <f>YEAR(Table3[[#This Row],[date_added]])</f>
        <v>2018</v>
      </c>
      <c r="P85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88" s="28">
        <f>IFERROR(VALUE(LEFT(Table3[[#This Row],[duration]], FIND(" ",Table3[[#This Row],[duration]])-1)), "")</f>
        <v>93</v>
      </c>
      <c r="R8588">
        <f t="shared" si="134"/>
        <v>93</v>
      </c>
    </row>
    <row r="8589" spans="1:18" ht="182" x14ac:dyDescent="0.15">
      <c r="A8589" t="s">
        <v>40749</v>
      </c>
      <c r="B8589" t="s">
        <v>14</v>
      </c>
      <c r="C8589" t="s">
        <v>40750</v>
      </c>
      <c r="D8589" t="s">
        <v>40751</v>
      </c>
      <c r="E8589" t="s">
        <v>40752</v>
      </c>
      <c r="F8589" t="s">
        <v>17</v>
      </c>
      <c r="G8589" t="s">
        <v>26661</v>
      </c>
      <c r="H8589" s="28">
        <v>1947</v>
      </c>
      <c r="I8589" t="s">
        <v>111</v>
      </c>
      <c r="J8589" t="s">
        <v>6348</v>
      </c>
      <c r="K8589" t="s">
        <v>34511</v>
      </c>
      <c r="L8589" t="s">
        <v>40753</v>
      </c>
      <c r="M8589" t="str">
        <f>IFERROR(LEFT(Table3[[#This Row],[listed_in]], FIND(",", Table3[[#This Row],[listed_in]]) - 1), Table3[[#This Row],[listed_in]])</f>
        <v>Classic Movies</v>
      </c>
      <c r="N8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8589">
        <f>YEAR(Table3[[#This Row],[date_added]])</f>
        <v>2017</v>
      </c>
      <c r="P85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89" s="28">
        <f>IFERROR(VALUE(LEFT(Table3[[#This Row],[duration]], FIND(" ",Table3[[#This Row],[duration]])-1)), "")</f>
        <v>42</v>
      </c>
      <c r="R8589">
        <f t="shared" si="134"/>
        <v>42</v>
      </c>
    </row>
    <row r="8590" spans="1:18" ht="182" x14ac:dyDescent="0.15">
      <c r="A8590" t="s">
        <v>40754</v>
      </c>
      <c r="B8590" t="s">
        <v>24</v>
      </c>
      <c r="C8590" t="s">
        <v>40755</v>
      </c>
      <c r="E8590" t="s">
        <v>40756</v>
      </c>
      <c r="F8590" t="s">
        <v>3295</v>
      </c>
      <c r="G8590" t="s">
        <v>24258</v>
      </c>
      <c r="H8590" s="28">
        <v>2017</v>
      </c>
      <c r="I8590" t="s">
        <v>77</v>
      </c>
      <c r="J8590" t="s">
        <v>37</v>
      </c>
      <c r="K8590" t="s">
        <v>1156</v>
      </c>
      <c r="L8590" t="s">
        <v>40757</v>
      </c>
      <c r="M8590" t="str">
        <f>IFERROR(LEFT(Table3[[#This Row],[listed_in]], FIND(",", Table3[[#This Row],[listed_in]]) - 1), Table3[[#This Row],[listed_in]])</f>
        <v>Crime TV Shows</v>
      </c>
      <c r="N8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90">
        <f>YEAR(Table3[[#This Row],[date_added]])</f>
        <v>2018</v>
      </c>
      <c r="P859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590" s="28">
        <f>IFERROR(VALUE(LEFT(Table3[[#This Row],[duration]], FIND(" ",Table3[[#This Row],[duration]])-1)), "")</f>
        <v>1</v>
      </c>
      <c r="R8590">
        <f t="shared" si="134"/>
        <v>1</v>
      </c>
    </row>
    <row r="8591" spans="1:18" ht="168" x14ac:dyDescent="0.15">
      <c r="A8591" t="s">
        <v>40758</v>
      </c>
      <c r="B8591" t="s">
        <v>14</v>
      </c>
      <c r="C8591" t="s">
        <v>40759</v>
      </c>
      <c r="D8591" t="s">
        <v>40760</v>
      </c>
      <c r="E8591" t="s">
        <v>40761</v>
      </c>
      <c r="F8591" t="s">
        <v>3295</v>
      </c>
      <c r="G8591" t="s">
        <v>25884</v>
      </c>
      <c r="H8591" s="28">
        <v>2016</v>
      </c>
      <c r="I8591" t="s">
        <v>77</v>
      </c>
      <c r="J8591" t="s">
        <v>772</v>
      </c>
      <c r="K8591" t="s">
        <v>251</v>
      </c>
      <c r="L8591" t="s">
        <v>40762</v>
      </c>
      <c r="M8591" t="str">
        <f>IFERROR(LEFT(Table3[[#This Row],[listed_in]], FIND(",", Table3[[#This Row],[listed_in]]) - 1), Table3[[#This Row],[listed_in]])</f>
        <v>Dramas</v>
      </c>
      <c r="N8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591">
        <f>YEAR(Table3[[#This Row],[date_added]])</f>
        <v>2017</v>
      </c>
      <c r="P859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591" s="28">
        <f>IFERROR(VALUE(LEFT(Table3[[#This Row],[duration]], FIND(" ",Table3[[#This Row],[duration]])-1)), "")</f>
        <v>108</v>
      </c>
      <c r="R8591">
        <f t="shared" si="134"/>
        <v>108</v>
      </c>
    </row>
    <row r="8592" spans="1:18" ht="196" x14ac:dyDescent="0.15">
      <c r="A8592" t="s">
        <v>40763</v>
      </c>
      <c r="B8592" t="s">
        <v>14</v>
      </c>
      <c r="C8592" t="s">
        <v>40764</v>
      </c>
      <c r="D8592" t="s">
        <v>4589</v>
      </c>
      <c r="E8592" t="s">
        <v>40765</v>
      </c>
      <c r="F8592" t="s">
        <v>47</v>
      </c>
      <c r="G8592" t="s">
        <v>22822</v>
      </c>
      <c r="H8592" s="28">
        <v>2017</v>
      </c>
      <c r="I8592" t="s">
        <v>29</v>
      </c>
      <c r="J8592" t="s">
        <v>6251</v>
      </c>
      <c r="K8592" t="s">
        <v>104</v>
      </c>
      <c r="L8592" t="s">
        <v>40766</v>
      </c>
      <c r="M8592" t="str">
        <f>IFERROR(LEFT(Table3[[#This Row],[listed_in]], FIND(",", Table3[[#This Row],[listed_in]]) - 1), Table3[[#This Row],[listed_in]])</f>
        <v>Dramas</v>
      </c>
      <c r="N8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8592">
        <f>YEAR(Table3[[#This Row],[date_added]])</f>
        <v>2018</v>
      </c>
      <c r="P85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92" s="28">
        <f>IFERROR(VALUE(LEFT(Table3[[#This Row],[duration]], FIND(" ",Table3[[#This Row],[duration]])-1)), "")</f>
        <v>151</v>
      </c>
      <c r="R8592">
        <f t="shared" si="134"/>
        <v>151</v>
      </c>
    </row>
    <row r="8593" spans="1:18" ht="140" x14ac:dyDescent="0.15">
      <c r="A8593" t="s">
        <v>40767</v>
      </c>
      <c r="B8593" t="s">
        <v>14</v>
      </c>
      <c r="C8593" t="s">
        <v>40768</v>
      </c>
      <c r="D8593" t="s">
        <v>35291</v>
      </c>
      <c r="E8593" t="s">
        <v>40769</v>
      </c>
      <c r="F8593" t="s">
        <v>47</v>
      </c>
      <c r="G8593" t="s">
        <v>24515</v>
      </c>
      <c r="H8593" s="28">
        <v>2013</v>
      </c>
      <c r="I8593" t="s">
        <v>77</v>
      </c>
      <c r="J8593" t="s">
        <v>69</v>
      </c>
      <c r="K8593" t="s">
        <v>494</v>
      </c>
      <c r="L8593" t="s">
        <v>40770</v>
      </c>
      <c r="M8593" t="str">
        <f>IFERROR(LEFT(Table3[[#This Row],[listed_in]], FIND(",", Table3[[#This Row],[listed_in]]) - 1), Table3[[#This Row],[listed_in]])</f>
        <v>Comedies</v>
      </c>
      <c r="N8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593">
        <f>YEAR(Table3[[#This Row],[date_added]])</f>
        <v>2018</v>
      </c>
      <c r="P85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93" s="28">
        <f>IFERROR(VALUE(LEFT(Table3[[#This Row],[duration]], FIND(" ",Table3[[#This Row],[duration]])-1)), "")</f>
        <v>125</v>
      </c>
      <c r="R8593">
        <f t="shared" si="134"/>
        <v>125</v>
      </c>
    </row>
    <row r="8594" spans="1:18" ht="196" x14ac:dyDescent="0.15">
      <c r="A8594" t="s">
        <v>40771</v>
      </c>
      <c r="B8594" t="s">
        <v>24</v>
      </c>
      <c r="C8594" t="s">
        <v>40772</v>
      </c>
      <c r="E8594" t="s">
        <v>40773</v>
      </c>
      <c r="G8594" t="s">
        <v>25346</v>
      </c>
      <c r="H8594" s="28">
        <v>2009</v>
      </c>
      <c r="I8594" t="s">
        <v>77</v>
      </c>
      <c r="J8594" t="s">
        <v>37</v>
      </c>
      <c r="K8594" t="s">
        <v>341</v>
      </c>
      <c r="L8594" t="s">
        <v>40774</v>
      </c>
      <c r="M8594" t="str">
        <f>IFERROR(LEFT(Table3[[#This Row],[listed_in]], FIND(",", Table3[[#This Row],[listed_in]]) - 1), Table3[[#This Row],[listed_in]])</f>
        <v>International TV Shows</v>
      </c>
      <c r="N8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94">
        <f>YEAR(Table3[[#This Row],[date_added]])</f>
        <v>2017</v>
      </c>
      <c r="P85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94" s="28">
        <f>IFERROR(VALUE(LEFT(Table3[[#This Row],[duration]], FIND(" ",Table3[[#This Row],[duration]])-1)), "")</f>
        <v>1</v>
      </c>
      <c r="R8594">
        <f t="shared" si="134"/>
        <v>1</v>
      </c>
    </row>
    <row r="8595" spans="1:18" ht="168" x14ac:dyDescent="0.15">
      <c r="A8595" t="s">
        <v>40775</v>
      </c>
      <c r="B8595" t="s">
        <v>24</v>
      </c>
      <c r="C8595" t="s">
        <v>40776</v>
      </c>
      <c r="E8595" t="s">
        <v>40777</v>
      </c>
      <c r="G8595" t="s">
        <v>24185</v>
      </c>
      <c r="H8595" s="28">
        <v>2014</v>
      </c>
      <c r="I8595" t="s">
        <v>77</v>
      </c>
      <c r="J8595" t="s">
        <v>37</v>
      </c>
      <c r="K8595" t="s">
        <v>90</v>
      </c>
      <c r="L8595" t="s">
        <v>40778</v>
      </c>
      <c r="M8595" t="str">
        <f>IFERROR(LEFT(Table3[[#This Row],[listed_in]], FIND(",", Table3[[#This Row],[listed_in]]) - 1), Table3[[#This Row],[listed_in]])</f>
        <v>Crime TV Shows</v>
      </c>
      <c r="N8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95">
        <f>YEAR(Table3[[#This Row],[date_added]])</f>
        <v>2018</v>
      </c>
      <c r="P85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95" s="28">
        <f>IFERROR(VALUE(LEFT(Table3[[#This Row],[duration]], FIND(" ",Table3[[#This Row],[duration]])-1)), "")</f>
        <v>1</v>
      </c>
      <c r="R8595">
        <f t="shared" si="134"/>
        <v>1</v>
      </c>
    </row>
    <row r="8596" spans="1:18" ht="371" x14ac:dyDescent="0.15">
      <c r="A8596" t="s">
        <v>40779</v>
      </c>
      <c r="B8596" t="s">
        <v>14</v>
      </c>
      <c r="C8596" t="s">
        <v>40780</v>
      </c>
      <c r="D8596" t="s">
        <v>40781</v>
      </c>
      <c r="E8596" t="s">
        <v>40782</v>
      </c>
      <c r="F8596" t="s">
        <v>17</v>
      </c>
      <c r="G8596" t="s">
        <v>40783</v>
      </c>
      <c r="H8596" s="28">
        <v>2014</v>
      </c>
      <c r="I8596" t="s">
        <v>652</v>
      </c>
      <c r="J8596" t="s">
        <v>1470</v>
      </c>
      <c r="K8596" t="s">
        <v>62</v>
      </c>
      <c r="L8596" t="s">
        <v>40784</v>
      </c>
      <c r="M8596" t="str">
        <f>IFERROR(LEFT(Table3[[#This Row],[listed_in]], FIND(",", Table3[[#This Row],[listed_in]]) - 1), Table3[[#This Row],[listed_in]])</f>
        <v>Children &amp; Family Movies</v>
      </c>
      <c r="N8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596">
        <f>YEAR(Table3[[#This Row],[date_added]])</f>
        <v>2015</v>
      </c>
      <c r="P85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96" s="28">
        <f>IFERROR(VALUE(LEFT(Table3[[#This Row],[duration]], FIND(" ",Table3[[#This Row],[duration]])-1)), "")</f>
        <v>78</v>
      </c>
      <c r="R8596">
        <f t="shared" si="134"/>
        <v>78</v>
      </c>
    </row>
    <row r="8597" spans="1:18" ht="224" x14ac:dyDescent="0.15">
      <c r="A8597" t="s">
        <v>40785</v>
      </c>
      <c r="B8597" t="s">
        <v>14</v>
      </c>
      <c r="C8597" t="s">
        <v>40786</v>
      </c>
      <c r="D8597" t="s">
        <v>40787</v>
      </c>
      <c r="E8597" t="s">
        <v>40788</v>
      </c>
      <c r="F8597" t="s">
        <v>17</v>
      </c>
      <c r="G8597" t="s">
        <v>19387</v>
      </c>
      <c r="H8597" s="28">
        <v>2018</v>
      </c>
      <c r="I8597" t="s">
        <v>77</v>
      </c>
      <c r="J8597" t="s">
        <v>207</v>
      </c>
      <c r="K8597" t="s">
        <v>4486</v>
      </c>
      <c r="L8597" t="s">
        <v>40789</v>
      </c>
      <c r="M8597" t="str">
        <f>IFERROR(LEFT(Table3[[#This Row],[listed_in]], FIND(",", Table3[[#This Row],[listed_in]]) - 1), Table3[[#This Row],[listed_in]])</f>
        <v>Dramas</v>
      </c>
      <c r="N8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597">
        <f>YEAR(Table3[[#This Row],[date_added]])</f>
        <v>2019</v>
      </c>
      <c r="P85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97" s="28">
        <f>IFERROR(VALUE(LEFT(Table3[[#This Row],[duration]], FIND(" ",Table3[[#This Row],[duration]])-1)), "")</f>
        <v>97</v>
      </c>
      <c r="R8597">
        <f t="shared" si="134"/>
        <v>97</v>
      </c>
    </row>
    <row r="8598" spans="1:18" ht="210" x14ac:dyDescent="0.15">
      <c r="A8598" t="s">
        <v>40790</v>
      </c>
      <c r="B8598" t="s">
        <v>24</v>
      </c>
      <c r="C8598" t="s">
        <v>40791</v>
      </c>
      <c r="E8598" t="s">
        <v>40792</v>
      </c>
      <c r="F8598" t="s">
        <v>40793</v>
      </c>
      <c r="G8598" t="s">
        <v>25429</v>
      </c>
      <c r="H8598" s="28">
        <v>2014</v>
      </c>
      <c r="I8598" t="s">
        <v>171</v>
      </c>
      <c r="J8598" t="s">
        <v>37</v>
      </c>
      <c r="K8598" t="s">
        <v>244</v>
      </c>
      <c r="L8598" t="s">
        <v>40794</v>
      </c>
      <c r="M8598" t="str">
        <f>IFERROR(LEFT(Table3[[#This Row],[listed_in]], FIND(",", Table3[[#This Row],[listed_in]]) - 1), Table3[[#This Row],[listed_in]])</f>
        <v>Kids' TV</v>
      </c>
      <c r="N8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98">
        <f>YEAR(Table3[[#This Row],[date_added]])</f>
        <v>2017</v>
      </c>
      <c r="P859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598" s="28">
        <f>IFERROR(VALUE(LEFT(Table3[[#This Row],[duration]], FIND(" ",Table3[[#This Row],[duration]])-1)), "")</f>
        <v>1</v>
      </c>
      <c r="R8598">
        <f t="shared" si="134"/>
        <v>1</v>
      </c>
    </row>
    <row r="8599" spans="1:18" ht="196" x14ac:dyDescent="0.15">
      <c r="A8599" t="s">
        <v>40795</v>
      </c>
      <c r="B8599" t="s">
        <v>14</v>
      </c>
      <c r="C8599" t="s">
        <v>40796</v>
      </c>
      <c r="D8599" t="s">
        <v>40797</v>
      </c>
      <c r="F8599" t="s">
        <v>40798</v>
      </c>
      <c r="G8599" t="s">
        <v>27130</v>
      </c>
      <c r="H8599" s="28">
        <v>2016</v>
      </c>
      <c r="I8599" t="s">
        <v>77</v>
      </c>
      <c r="J8599" t="s">
        <v>1361</v>
      </c>
      <c r="K8599" t="s">
        <v>21</v>
      </c>
      <c r="L8599" t="s">
        <v>40799</v>
      </c>
      <c r="M8599" t="str">
        <f>IFERROR(LEFT(Table3[[#This Row],[listed_in]], FIND(",", Table3[[#This Row],[listed_in]]) - 1), Table3[[#This Row],[listed_in]])</f>
        <v>Documentaries</v>
      </c>
      <c r="N8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599">
        <f>YEAR(Table3[[#This Row],[date_added]])</f>
        <v>2017</v>
      </c>
      <c r="P85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99" s="28">
        <f>IFERROR(VALUE(LEFT(Table3[[#This Row],[duration]], FIND(" ",Table3[[#This Row],[duration]])-1)), "")</f>
        <v>84</v>
      </c>
      <c r="R8599">
        <f t="shared" si="134"/>
        <v>84</v>
      </c>
    </row>
    <row r="8600" spans="1:18" ht="371" x14ac:dyDescent="0.15">
      <c r="A8600" t="s">
        <v>40800</v>
      </c>
      <c r="B8600" t="s">
        <v>14</v>
      </c>
      <c r="C8600" t="s">
        <v>40801</v>
      </c>
      <c r="D8600" t="s">
        <v>40802</v>
      </c>
      <c r="E8600" t="s">
        <v>40803</v>
      </c>
      <c r="F8600" t="s">
        <v>17</v>
      </c>
      <c r="G8600" t="s">
        <v>17682</v>
      </c>
      <c r="H8600" s="28">
        <v>1995</v>
      </c>
      <c r="I8600" t="s">
        <v>19</v>
      </c>
      <c r="J8600" t="s">
        <v>772</v>
      </c>
      <c r="K8600" t="s">
        <v>40804</v>
      </c>
      <c r="L8600" t="s">
        <v>40805</v>
      </c>
      <c r="M8600" t="str">
        <f>IFERROR(LEFT(Table3[[#This Row],[listed_in]], FIND(",", Table3[[#This Row],[listed_in]]) - 1), Table3[[#This Row],[listed_in]])</f>
        <v>Comedies</v>
      </c>
      <c r="N8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600">
        <f>YEAR(Table3[[#This Row],[date_added]])</f>
        <v>2019</v>
      </c>
      <c r="P86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00" s="28">
        <f>IFERROR(VALUE(LEFT(Table3[[#This Row],[duration]], FIND(" ",Table3[[#This Row],[duration]])-1)), "")</f>
        <v>108</v>
      </c>
      <c r="R8600">
        <f t="shared" si="134"/>
        <v>108</v>
      </c>
    </row>
    <row r="8601" spans="1:18" ht="196" x14ac:dyDescent="0.15">
      <c r="A8601" t="s">
        <v>40806</v>
      </c>
      <c r="B8601" t="s">
        <v>24</v>
      </c>
      <c r="C8601" t="s">
        <v>40807</v>
      </c>
      <c r="D8601" t="s">
        <v>40808</v>
      </c>
      <c r="E8601" t="s">
        <v>40809</v>
      </c>
      <c r="F8601" t="s">
        <v>76</v>
      </c>
      <c r="G8601" t="s">
        <v>25429</v>
      </c>
      <c r="H8601" s="28">
        <v>2015</v>
      </c>
      <c r="I8601" t="s">
        <v>29</v>
      </c>
      <c r="J8601" t="s">
        <v>232</v>
      </c>
      <c r="K8601" t="s">
        <v>31404</v>
      </c>
      <c r="L8601" t="s">
        <v>40810</v>
      </c>
      <c r="M8601" t="str">
        <f>IFERROR(LEFT(Table3[[#This Row],[listed_in]], FIND(",", Table3[[#This Row],[listed_in]]) - 1), Table3[[#This Row],[listed_in]])</f>
        <v>British TV Shows</v>
      </c>
      <c r="N8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601">
        <f>YEAR(Table3[[#This Row],[date_added]])</f>
        <v>2017</v>
      </c>
      <c r="P860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01" s="28">
        <f>IFERROR(VALUE(LEFT(Table3[[#This Row],[duration]], FIND(" ",Table3[[#This Row],[duration]])-1)), "")</f>
        <v>3</v>
      </c>
      <c r="R8601">
        <f t="shared" si="134"/>
        <v>3</v>
      </c>
    </row>
    <row r="8602" spans="1:18" ht="196" x14ac:dyDescent="0.15">
      <c r="A8602" t="s">
        <v>40811</v>
      </c>
      <c r="B8602" t="s">
        <v>24</v>
      </c>
      <c r="C8602" t="s">
        <v>40812</v>
      </c>
      <c r="E8602" t="s">
        <v>40813</v>
      </c>
      <c r="F8602" t="s">
        <v>938</v>
      </c>
      <c r="G8602" t="s">
        <v>40814</v>
      </c>
      <c r="H8602" s="28">
        <v>2018</v>
      </c>
      <c r="I8602" t="s">
        <v>243</v>
      </c>
      <c r="J8602" t="s">
        <v>30</v>
      </c>
      <c r="K8602" t="s">
        <v>539</v>
      </c>
      <c r="L8602" t="s">
        <v>40815</v>
      </c>
      <c r="M8602" t="str">
        <f>IFERROR(LEFT(Table3[[#This Row],[listed_in]], FIND(",", Table3[[#This Row],[listed_in]]) - 1), Table3[[#This Row],[listed_in]])</f>
        <v>Kids' TV</v>
      </c>
      <c r="N8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02">
        <f>YEAR(Table3[[#This Row],[date_added]])</f>
        <v>2019</v>
      </c>
      <c r="P86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02" s="28">
        <f>IFERROR(VALUE(LEFT(Table3[[#This Row],[duration]], FIND(" ",Table3[[#This Row],[duration]])-1)), "")</f>
        <v>2</v>
      </c>
      <c r="R8602">
        <f t="shared" si="134"/>
        <v>2</v>
      </c>
    </row>
    <row r="8603" spans="1:18" ht="168" x14ac:dyDescent="0.15">
      <c r="A8603" t="s">
        <v>40816</v>
      </c>
      <c r="B8603" t="s">
        <v>14</v>
      </c>
      <c r="C8603" t="s">
        <v>40817</v>
      </c>
      <c r="D8603" t="s">
        <v>40818</v>
      </c>
      <c r="F8603" t="s">
        <v>40819</v>
      </c>
      <c r="G8603" t="s">
        <v>25188</v>
      </c>
      <c r="H8603" s="28">
        <v>2017</v>
      </c>
      <c r="I8603" t="s">
        <v>77</v>
      </c>
      <c r="J8603" t="s">
        <v>1010</v>
      </c>
      <c r="K8603" t="s">
        <v>2445</v>
      </c>
      <c r="L8603" t="s">
        <v>40820</v>
      </c>
      <c r="M8603" t="str">
        <f>IFERROR(LEFT(Table3[[#This Row],[listed_in]], FIND(",", Table3[[#This Row],[listed_in]]) - 1), Table3[[#This Row],[listed_in]])</f>
        <v>Documentaries</v>
      </c>
      <c r="N8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603">
        <f>YEAR(Table3[[#This Row],[date_added]])</f>
        <v>2017</v>
      </c>
      <c r="P86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03" s="28">
        <f>IFERROR(VALUE(LEFT(Table3[[#This Row],[duration]], FIND(" ",Table3[[#This Row],[duration]])-1)), "")</f>
        <v>89</v>
      </c>
      <c r="R8603">
        <f t="shared" si="134"/>
        <v>89</v>
      </c>
    </row>
    <row r="8604" spans="1:18" ht="196" x14ac:dyDescent="0.15">
      <c r="A8604" t="s">
        <v>40821</v>
      </c>
      <c r="B8604" t="s">
        <v>14</v>
      </c>
      <c r="C8604" t="s">
        <v>40822</v>
      </c>
      <c r="D8604" t="s">
        <v>40823</v>
      </c>
      <c r="E8604" t="s">
        <v>40824</v>
      </c>
      <c r="G8604" t="s">
        <v>15359</v>
      </c>
      <c r="H8604" s="28">
        <v>2001</v>
      </c>
      <c r="I8604" t="s">
        <v>243</v>
      </c>
      <c r="J8604" t="s">
        <v>3933</v>
      </c>
      <c r="K8604" t="s">
        <v>112</v>
      </c>
      <c r="L8604" t="s">
        <v>40825</v>
      </c>
      <c r="M8604" t="str">
        <f>IFERROR(LEFT(Table3[[#This Row],[listed_in]], FIND(",", Table3[[#This Row],[listed_in]]) - 1), Table3[[#This Row],[listed_in]])</f>
        <v>Children &amp; Family Movies</v>
      </c>
      <c r="N8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8604">
        <f>YEAR(Table3[[#This Row],[date_added]])</f>
        <v>2019</v>
      </c>
      <c r="P860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04" s="28">
        <f>IFERROR(VALUE(LEFT(Table3[[#This Row],[duration]], FIND(" ",Table3[[#This Row],[duration]])-1)), "")</f>
        <v>60</v>
      </c>
      <c r="R8604">
        <f t="shared" si="134"/>
        <v>60</v>
      </c>
    </row>
    <row r="8605" spans="1:18" ht="224" x14ac:dyDescent="0.15">
      <c r="A8605" t="s">
        <v>40826</v>
      </c>
      <c r="B8605" t="s">
        <v>14</v>
      </c>
      <c r="C8605" t="s">
        <v>40827</v>
      </c>
      <c r="D8605" t="s">
        <v>40828</v>
      </c>
      <c r="E8605" t="s">
        <v>40829</v>
      </c>
      <c r="F8605" t="s">
        <v>581</v>
      </c>
      <c r="G8605" t="s">
        <v>15117</v>
      </c>
      <c r="H8605" s="28">
        <v>1997</v>
      </c>
      <c r="I8605" t="s">
        <v>19</v>
      </c>
      <c r="J8605" t="s">
        <v>681</v>
      </c>
      <c r="K8605" t="s">
        <v>322</v>
      </c>
      <c r="L8605" t="s">
        <v>40830</v>
      </c>
      <c r="M8605" t="str">
        <f>IFERROR(LEFT(Table3[[#This Row],[listed_in]], FIND(",", Table3[[#This Row],[listed_in]]) - 1), Table3[[#This Row],[listed_in]])</f>
        <v>Action &amp; Adventure</v>
      </c>
      <c r="N8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605">
        <f>YEAR(Table3[[#This Row],[date_added]])</f>
        <v>2019</v>
      </c>
      <c r="P860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05" s="28">
        <f>IFERROR(VALUE(LEFT(Table3[[#This Row],[duration]], FIND(" ",Table3[[#This Row],[duration]])-1)), "")</f>
        <v>119</v>
      </c>
      <c r="R8605">
        <f t="shared" si="134"/>
        <v>119</v>
      </c>
    </row>
    <row r="8606" spans="1:18" ht="196" x14ac:dyDescent="0.15">
      <c r="A8606" t="s">
        <v>40831</v>
      </c>
      <c r="B8606" t="s">
        <v>24</v>
      </c>
      <c r="C8606" t="s">
        <v>40832</v>
      </c>
      <c r="F8606" t="s">
        <v>40833</v>
      </c>
      <c r="G8606" t="s">
        <v>19404</v>
      </c>
      <c r="H8606" s="28">
        <v>2018</v>
      </c>
      <c r="I8606" t="s">
        <v>77</v>
      </c>
      <c r="J8606" t="s">
        <v>37</v>
      </c>
      <c r="K8606" t="s">
        <v>27935</v>
      </c>
      <c r="L8606" t="s">
        <v>40834</v>
      </c>
      <c r="M8606" t="str">
        <f>IFERROR(LEFT(Table3[[#This Row],[listed_in]], FIND(",", Table3[[#This Row],[listed_in]]) - 1), Table3[[#This Row],[listed_in]])</f>
        <v>British TV Shows</v>
      </c>
      <c r="N8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606">
        <f>YEAR(Table3[[#This Row],[date_added]])</f>
        <v>2019</v>
      </c>
      <c r="P86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06" s="28">
        <f>IFERROR(VALUE(LEFT(Table3[[#This Row],[duration]], FIND(" ",Table3[[#This Row],[duration]])-1)), "")</f>
        <v>1</v>
      </c>
      <c r="R8606">
        <f t="shared" si="134"/>
        <v>1</v>
      </c>
    </row>
    <row r="8607" spans="1:18" ht="168" x14ac:dyDescent="0.15">
      <c r="A8607" t="s">
        <v>40835</v>
      </c>
      <c r="B8607" t="s">
        <v>24</v>
      </c>
      <c r="C8607" t="s">
        <v>40836</v>
      </c>
      <c r="F8607" t="s">
        <v>17</v>
      </c>
      <c r="G8607" t="s">
        <v>20453</v>
      </c>
      <c r="H8607" s="28">
        <v>2018</v>
      </c>
      <c r="I8607" t="s">
        <v>29</v>
      </c>
      <c r="J8607" t="s">
        <v>232</v>
      </c>
      <c r="K8607" t="s">
        <v>374</v>
      </c>
      <c r="L8607" t="s">
        <v>40837</v>
      </c>
      <c r="M8607" t="str">
        <f>IFERROR(LEFT(Table3[[#This Row],[listed_in]], FIND(",", Table3[[#This Row],[listed_in]]) - 1), Table3[[#This Row],[listed_in]])</f>
        <v>Reality TV</v>
      </c>
      <c r="N8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607">
        <f>YEAR(Table3[[#This Row],[date_added]])</f>
        <v>2018</v>
      </c>
      <c r="P86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07" s="28">
        <f>IFERROR(VALUE(LEFT(Table3[[#This Row],[duration]], FIND(" ",Table3[[#This Row],[duration]])-1)), "")</f>
        <v>3</v>
      </c>
      <c r="R8607">
        <f t="shared" si="134"/>
        <v>3</v>
      </c>
    </row>
    <row r="8608" spans="1:18" ht="196" x14ac:dyDescent="0.15">
      <c r="A8608" t="s">
        <v>40838</v>
      </c>
      <c r="B8608" t="s">
        <v>14</v>
      </c>
      <c r="C8608" t="s">
        <v>40839</v>
      </c>
      <c r="D8608" t="s">
        <v>40840</v>
      </c>
      <c r="E8608" t="s">
        <v>40841</v>
      </c>
      <c r="F8608" t="s">
        <v>47</v>
      </c>
      <c r="G8608" t="s">
        <v>24086</v>
      </c>
      <c r="H8608" s="28">
        <v>2016</v>
      </c>
      <c r="I8608" t="s">
        <v>77</v>
      </c>
      <c r="J8608" t="s">
        <v>533</v>
      </c>
      <c r="K8608" t="s">
        <v>70</v>
      </c>
      <c r="L8608" t="s">
        <v>40842</v>
      </c>
      <c r="M8608" t="str">
        <f>IFERROR(LEFT(Table3[[#This Row],[listed_in]], FIND(",", Table3[[#This Row],[listed_in]]) - 1), Table3[[#This Row],[listed_in]])</f>
        <v>Dramas</v>
      </c>
      <c r="N8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608">
        <f>YEAR(Table3[[#This Row],[date_added]])</f>
        <v>2018</v>
      </c>
      <c r="P86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08" s="28">
        <f>IFERROR(VALUE(LEFT(Table3[[#This Row],[duration]], FIND(" ",Table3[[#This Row],[duration]])-1)), "")</f>
        <v>87</v>
      </c>
      <c r="R8608">
        <f t="shared" si="134"/>
        <v>87</v>
      </c>
    </row>
    <row r="8609" spans="1:18" ht="252" x14ac:dyDescent="0.15">
      <c r="A8609" t="s">
        <v>40843</v>
      </c>
      <c r="B8609" t="s">
        <v>14</v>
      </c>
      <c r="C8609" t="s">
        <v>40844</v>
      </c>
      <c r="D8609" t="s">
        <v>14963</v>
      </c>
      <c r="E8609" t="s">
        <v>40845</v>
      </c>
      <c r="F8609" t="s">
        <v>17</v>
      </c>
      <c r="G8609" t="s">
        <v>9949</v>
      </c>
      <c r="H8609" s="28">
        <v>2001</v>
      </c>
      <c r="I8609" t="s">
        <v>19</v>
      </c>
      <c r="J8609" t="s">
        <v>85</v>
      </c>
      <c r="K8609" t="s">
        <v>932</v>
      </c>
      <c r="L8609" t="s">
        <v>40846</v>
      </c>
      <c r="M8609" t="str">
        <f>IFERROR(LEFT(Table3[[#This Row],[listed_in]], FIND(",", Table3[[#This Row],[listed_in]]) - 1), Table3[[#This Row],[listed_in]])</f>
        <v>Comedies</v>
      </c>
      <c r="N8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609">
        <f>YEAR(Table3[[#This Row],[date_added]])</f>
        <v>2020</v>
      </c>
      <c r="P86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09" s="28">
        <f>IFERROR(VALUE(LEFT(Table3[[#This Row],[duration]], FIND(" ",Table3[[#This Row],[duration]])-1)), "")</f>
        <v>104</v>
      </c>
      <c r="R8609">
        <f t="shared" si="134"/>
        <v>104</v>
      </c>
    </row>
    <row r="8610" spans="1:18" ht="182" x14ac:dyDescent="0.15">
      <c r="A8610" t="s">
        <v>40847</v>
      </c>
      <c r="B8610" t="s">
        <v>14</v>
      </c>
      <c r="C8610" t="s">
        <v>40848</v>
      </c>
      <c r="D8610" t="s">
        <v>25317</v>
      </c>
      <c r="E8610" t="s">
        <v>40849</v>
      </c>
      <c r="F8610" t="s">
        <v>17</v>
      </c>
      <c r="G8610" t="s">
        <v>35676</v>
      </c>
      <c r="H8610" s="28">
        <v>2016</v>
      </c>
      <c r="I8610" t="s">
        <v>28657</v>
      </c>
      <c r="J8610" t="s">
        <v>140</v>
      </c>
      <c r="K8610" t="s">
        <v>200</v>
      </c>
      <c r="L8610" t="s">
        <v>40850</v>
      </c>
      <c r="M8610" t="str">
        <f>IFERROR(LEFT(Table3[[#This Row],[listed_in]], FIND(",", Table3[[#This Row],[listed_in]]) - 1), Table3[[#This Row],[listed_in]])</f>
        <v>Comedies</v>
      </c>
      <c r="N8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10">
        <f>YEAR(Table3[[#This Row],[date_added]])</f>
        <v>2016</v>
      </c>
      <c r="P8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10" s="28">
        <f>IFERROR(VALUE(LEFT(Table3[[#This Row],[duration]], FIND(" ",Table3[[#This Row],[duration]])-1)), "")</f>
        <v>94</v>
      </c>
      <c r="R8610">
        <f t="shared" si="134"/>
        <v>94</v>
      </c>
    </row>
    <row r="8611" spans="1:18" ht="168" x14ac:dyDescent="0.15">
      <c r="A8611" t="s">
        <v>40851</v>
      </c>
      <c r="B8611" t="s">
        <v>24</v>
      </c>
      <c r="C8611" t="s">
        <v>40852</v>
      </c>
      <c r="G8611" t="s">
        <v>24570</v>
      </c>
      <c r="H8611" s="28">
        <v>2016</v>
      </c>
      <c r="I8611" t="s">
        <v>29</v>
      </c>
      <c r="J8611" t="s">
        <v>37</v>
      </c>
      <c r="K8611" t="s">
        <v>1289</v>
      </c>
      <c r="L8611" t="s">
        <v>40853</v>
      </c>
      <c r="M8611" t="str">
        <f>IFERROR(LEFT(Table3[[#This Row],[listed_in]], FIND(",", Table3[[#This Row],[listed_in]]) - 1), Table3[[#This Row],[listed_in]])</f>
        <v>International TV Shows</v>
      </c>
      <c r="N8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611">
        <f>YEAR(Table3[[#This Row],[date_added]])</f>
        <v>2017</v>
      </c>
      <c r="P86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11" s="28">
        <f>IFERROR(VALUE(LEFT(Table3[[#This Row],[duration]], FIND(" ",Table3[[#This Row],[duration]])-1)), "")</f>
        <v>1</v>
      </c>
      <c r="R8611">
        <f t="shared" si="134"/>
        <v>1</v>
      </c>
    </row>
    <row r="8612" spans="1:18" ht="266" x14ac:dyDescent="0.15">
      <c r="A8612" t="s">
        <v>40854</v>
      </c>
      <c r="B8612" t="s">
        <v>14</v>
      </c>
      <c r="C8612" t="s">
        <v>40855</v>
      </c>
      <c r="D8612" t="s">
        <v>3957</v>
      </c>
      <c r="E8612" t="s">
        <v>40856</v>
      </c>
      <c r="F8612" t="s">
        <v>17</v>
      </c>
      <c r="G8612" t="s">
        <v>16580</v>
      </c>
      <c r="H8612" s="28">
        <v>2015</v>
      </c>
      <c r="I8612" t="s">
        <v>19</v>
      </c>
      <c r="J8612" t="s">
        <v>140</v>
      </c>
      <c r="K8612" t="s">
        <v>322</v>
      </c>
      <c r="L8612" t="s">
        <v>40857</v>
      </c>
      <c r="M8612" t="str">
        <f>IFERROR(LEFT(Table3[[#This Row],[listed_in]], FIND(",", Table3[[#This Row],[listed_in]]) - 1), Table3[[#This Row],[listed_in]])</f>
        <v>Action &amp; Adventure</v>
      </c>
      <c r="N8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12">
        <f>YEAR(Table3[[#This Row],[date_added]])</f>
        <v>2019</v>
      </c>
      <c r="P86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12" s="28">
        <f>IFERROR(VALUE(LEFT(Table3[[#This Row],[duration]], FIND(" ",Table3[[#This Row],[duration]])-1)), "")</f>
        <v>94</v>
      </c>
      <c r="R8612">
        <f t="shared" si="134"/>
        <v>94</v>
      </c>
    </row>
    <row r="8613" spans="1:18" ht="224" x14ac:dyDescent="0.15">
      <c r="A8613" t="s">
        <v>40858</v>
      </c>
      <c r="B8613" t="s">
        <v>14</v>
      </c>
      <c r="C8613" t="s">
        <v>40859</v>
      </c>
      <c r="D8613" t="s">
        <v>21432</v>
      </c>
      <c r="E8613" t="s">
        <v>40860</v>
      </c>
      <c r="F8613" t="s">
        <v>47</v>
      </c>
      <c r="G8613" t="s">
        <v>15117</v>
      </c>
      <c r="H8613" s="28">
        <v>2007</v>
      </c>
      <c r="I8613" t="s">
        <v>29</v>
      </c>
      <c r="J8613" t="s">
        <v>1932</v>
      </c>
      <c r="K8613" t="s">
        <v>70</v>
      </c>
      <c r="L8613" t="s">
        <v>40861</v>
      </c>
      <c r="M8613" t="str">
        <f>IFERROR(LEFT(Table3[[#This Row],[listed_in]], FIND(",", Table3[[#This Row],[listed_in]]) - 1), Table3[[#This Row],[listed_in]])</f>
        <v>Dramas</v>
      </c>
      <c r="N8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613">
        <f>YEAR(Table3[[#This Row],[date_added]])</f>
        <v>2019</v>
      </c>
      <c r="P86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13" s="28">
        <f>IFERROR(VALUE(LEFT(Table3[[#This Row],[duration]], FIND(" ",Table3[[#This Row],[duration]])-1)), "")</f>
        <v>130</v>
      </c>
      <c r="R8613">
        <f t="shared" si="134"/>
        <v>130</v>
      </c>
    </row>
    <row r="8614" spans="1:18" ht="252" x14ac:dyDescent="0.15">
      <c r="A8614" t="s">
        <v>40862</v>
      </c>
      <c r="B8614" t="s">
        <v>14</v>
      </c>
      <c r="C8614" t="s">
        <v>40863</v>
      </c>
      <c r="D8614" t="s">
        <v>40864</v>
      </c>
      <c r="E8614" t="s">
        <v>40865</v>
      </c>
      <c r="F8614" t="s">
        <v>2365</v>
      </c>
      <c r="G8614" t="s">
        <v>22900</v>
      </c>
      <c r="H8614" s="28">
        <v>2007</v>
      </c>
      <c r="I8614" t="s">
        <v>29</v>
      </c>
      <c r="J8614" t="s">
        <v>363</v>
      </c>
      <c r="K8614" t="s">
        <v>1224</v>
      </c>
      <c r="L8614" t="s">
        <v>40866</v>
      </c>
      <c r="M8614" t="str">
        <f>IFERROR(LEFT(Table3[[#This Row],[listed_in]], FIND(",", Table3[[#This Row],[listed_in]]) - 1), Table3[[#This Row],[listed_in]])</f>
        <v>Horror Movies</v>
      </c>
      <c r="N8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614">
        <f>YEAR(Table3[[#This Row],[date_added]])</f>
        <v>2018</v>
      </c>
      <c r="P861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614" s="28">
        <f>IFERROR(VALUE(LEFT(Table3[[#This Row],[duration]], FIND(" ",Table3[[#This Row],[duration]])-1)), "")</f>
        <v>88</v>
      </c>
      <c r="R8614">
        <f t="shared" si="134"/>
        <v>88</v>
      </c>
    </row>
    <row r="8615" spans="1:18" ht="196" x14ac:dyDescent="0.15">
      <c r="A8615" t="s">
        <v>40867</v>
      </c>
      <c r="B8615" t="s">
        <v>14</v>
      </c>
      <c r="C8615" t="s">
        <v>40868</v>
      </c>
      <c r="D8615" t="s">
        <v>23661</v>
      </c>
      <c r="E8615" t="s">
        <v>40869</v>
      </c>
      <c r="F8615" t="s">
        <v>634</v>
      </c>
      <c r="G8615" t="s">
        <v>26714</v>
      </c>
      <c r="H8615" s="28">
        <v>2016</v>
      </c>
      <c r="I8615" t="s">
        <v>29</v>
      </c>
      <c r="J8615" t="s">
        <v>737</v>
      </c>
      <c r="K8615" t="s">
        <v>1168</v>
      </c>
      <c r="L8615" t="s">
        <v>40870</v>
      </c>
      <c r="M8615" t="str">
        <f>IFERROR(LEFT(Table3[[#This Row],[listed_in]], FIND(",", Table3[[#This Row],[listed_in]]) - 1), Table3[[#This Row],[listed_in]])</f>
        <v>Action &amp; Adventure</v>
      </c>
      <c r="N8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615">
        <f>YEAR(Table3[[#This Row],[date_added]])</f>
        <v>2017</v>
      </c>
      <c r="P861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615" s="28">
        <f>IFERROR(VALUE(LEFT(Table3[[#This Row],[duration]], FIND(" ",Table3[[#This Row],[duration]])-1)), "")</f>
        <v>118</v>
      </c>
      <c r="R8615">
        <f t="shared" si="134"/>
        <v>118</v>
      </c>
    </row>
    <row r="8616" spans="1:18" ht="319" x14ac:dyDescent="0.15">
      <c r="A8616" t="s">
        <v>40871</v>
      </c>
      <c r="B8616" t="s">
        <v>14</v>
      </c>
      <c r="C8616" t="s">
        <v>40872</v>
      </c>
      <c r="D8616" t="s">
        <v>14849</v>
      </c>
      <c r="E8616" t="s">
        <v>40873</v>
      </c>
      <c r="F8616" t="s">
        <v>76</v>
      </c>
      <c r="G8616" t="s">
        <v>16912</v>
      </c>
      <c r="H8616" s="28">
        <v>1996</v>
      </c>
      <c r="I8616" t="s">
        <v>320</v>
      </c>
      <c r="J8616" t="s">
        <v>140</v>
      </c>
      <c r="K8616" t="s">
        <v>29500</v>
      </c>
      <c r="L8616" t="s">
        <v>40874</v>
      </c>
      <c r="M8616" t="str">
        <f>IFERROR(LEFT(Table3[[#This Row],[listed_in]], FIND(",", Table3[[#This Row],[listed_in]]) - 1), Table3[[#This Row],[listed_in]])</f>
        <v>Comedies</v>
      </c>
      <c r="N8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16">
        <f>YEAR(Table3[[#This Row],[date_added]])</f>
        <v>2019</v>
      </c>
      <c r="P86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16" s="28">
        <f>IFERROR(VALUE(LEFT(Table3[[#This Row],[duration]], FIND(" ",Table3[[#This Row],[duration]])-1)), "")</f>
        <v>94</v>
      </c>
      <c r="R8616">
        <f t="shared" si="134"/>
        <v>94</v>
      </c>
    </row>
    <row r="8617" spans="1:18" ht="319" x14ac:dyDescent="0.15">
      <c r="A8617" t="s">
        <v>40875</v>
      </c>
      <c r="B8617" t="s">
        <v>14</v>
      </c>
      <c r="C8617" t="s">
        <v>40876</v>
      </c>
      <c r="D8617" t="s">
        <v>40877</v>
      </c>
      <c r="E8617" t="s">
        <v>40878</v>
      </c>
      <c r="F8617" t="s">
        <v>17</v>
      </c>
      <c r="G8617" t="s">
        <v>23058</v>
      </c>
      <c r="H8617" s="28">
        <v>2008</v>
      </c>
      <c r="I8617" t="s">
        <v>19</v>
      </c>
      <c r="J8617" t="s">
        <v>708</v>
      </c>
      <c r="K8617" t="s">
        <v>334</v>
      </c>
      <c r="L8617" t="s">
        <v>40879</v>
      </c>
      <c r="M8617" t="str">
        <f>IFERROR(LEFT(Table3[[#This Row],[listed_in]], FIND(",", Table3[[#This Row],[listed_in]]) - 1), Table3[[#This Row],[listed_in]])</f>
        <v>Dramas</v>
      </c>
      <c r="N8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8617">
        <f>YEAR(Table3[[#This Row],[date_added]])</f>
        <v>2018</v>
      </c>
      <c r="P8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17" s="28">
        <f>IFERROR(VALUE(LEFT(Table3[[#This Row],[duration]], FIND(" ",Table3[[#This Row],[duration]])-1)), "")</f>
        <v>114</v>
      </c>
      <c r="R8617">
        <f t="shared" si="134"/>
        <v>114</v>
      </c>
    </row>
    <row r="8618" spans="1:18" ht="210" x14ac:dyDescent="0.15">
      <c r="A8618" t="s">
        <v>40880</v>
      </c>
      <c r="B8618" t="s">
        <v>14</v>
      </c>
      <c r="C8618" t="s">
        <v>40881</v>
      </c>
      <c r="D8618" t="s">
        <v>40882</v>
      </c>
      <c r="E8618" t="s">
        <v>40883</v>
      </c>
      <c r="F8618" t="s">
        <v>40884</v>
      </c>
      <c r="G8618" t="s">
        <v>21336</v>
      </c>
      <c r="H8618" s="28">
        <v>2014</v>
      </c>
      <c r="I8618" t="s">
        <v>19</v>
      </c>
      <c r="J8618" t="s">
        <v>681</v>
      </c>
      <c r="K8618" t="s">
        <v>557</v>
      </c>
      <c r="L8618" t="s">
        <v>40885</v>
      </c>
      <c r="M8618" t="str">
        <f>IFERROR(LEFT(Table3[[#This Row],[listed_in]], FIND(",", Table3[[#This Row],[listed_in]]) - 1), Table3[[#This Row],[listed_in]])</f>
        <v>Sci-Fi &amp; Fantasy</v>
      </c>
      <c r="N8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8618">
        <f>YEAR(Table3[[#This Row],[date_added]])</f>
        <v>2018</v>
      </c>
      <c r="P86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18" s="28">
        <f>IFERROR(VALUE(LEFT(Table3[[#This Row],[duration]], FIND(" ",Table3[[#This Row],[duration]])-1)), "")</f>
        <v>119</v>
      </c>
      <c r="R8618">
        <f t="shared" si="134"/>
        <v>119</v>
      </c>
    </row>
    <row r="8619" spans="1:18" ht="238" x14ac:dyDescent="0.15">
      <c r="A8619" t="s">
        <v>40886</v>
      </c>
      <c r="B8619" t="s">
        <v>14</v>
      </c>
      <c r="C8619" t="s">
        <v>40887</v>
      </c>
      <c r="D8619" t="s">
        <v>30276</v>
      </c>
      <c r="E8619" t="s">
        <v>40888</v>
      </c>
      <c r="F8619" t="s">
        <v>40889</v>
      </c>
      <c r="G8619" t="s">
        <v>20403</v>
      </c>
      <c r="H8619" s="28">
        <v>2014</v>
      </c>
      <c r="I8619" t="s">
        <v>320</v>
      </c>
      <c r="J8619" t="s">
        <v>708</v>
      </c>
      <c r="K8619" t="s">
        <v>1972</v>
      </c>
      <c r="L8619" t="s">
        <v>40890</v>
      </c>
      <c r="M8619" t="str">
        <f>IFERROR(LEFT(Table3[[#This Row],[listed_in]], FIND(",", Table3[[#This Row],[listed_in]]) - 1), Table3[[#This Row],[listed_in]])</f>
        <v>Dramas</v>
      </c>
      <c r="N8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8619">
        <f>YEAR(Table3[[#This Row],[date_added]])</f>
        <v>2019</v>
      </c>
      <c r="P86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19" s="28">
        <f>IFERROR(VALUE(LEFT(Table3[[#This Row],[duration]], FIND(" ",Table3[[#This Row],[duration]])-1)), "")</f>
        <v>114</v>
      </c>
      <c r="R8619">
        <f t="shared" si="134"/>
        <v>114</v>
      </c>
    </row>
    <row r="8620" spans="1:18" ht="224" x14ac:dyDescent="0.15">
      <c r="A8620" t="s">
        <v>40891</v>
      </c>
      <c r="B8620" t="s">
        <v>14</v>
      </c>
      <c r="C8620" t="s">
        <v>40892</v>
      </c>
      <c r="D8620" t="s">
        <v>40893</v>
      </c>
      <c r="E8620" t="s">
        <v>40894</v>
      </c>
      <c r="F8620" t="s">
        <v>17</v>
      </c>
      <c r="G8620" t="s">
        <v>40895</v>
      </c>
      <c r="H8620" s="28">
        <v>2016</v>
      </c>
      <c r="I8620" t="s">
        <v>320</v>
      </c>
      <c r="J8620" t="s">
        <v>140</v>
      </c>
      <c r="K8620" t="s">
        <v>709</v>
      </c>
      <c r="L8620" t="s">
        <v>40896</v>
      </c>
      <c r="M8620" t="str">
        <f>IFERROR(LEFT(Table3[[#This Row],[listed_in]], FIND(",", Table3[[#This Row],[listed_in]]) - 1), Table3[[#This Row],[listed_in]])</f>
        <v>Comedies</v>
      </c>
      <c r="N8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20">
        <f>YEAR(Table3[[#This Row],[date_added]])</f>
        <v>2017</v>
      </c>
      <c r="P86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20" s="28">
        <f>IFERROR(VALUE(LEFT(Table3[[#This Row],[duration]], FIND(" ",Table3[[#This Row],[duration]])-1)), "")</f>
        <v>94</v>
      </c>
      <c r="R8620">
        <f t="shared" si="134"/>
        <v>94</v>
      </c>
    </row>
    <row r="8621" spans="1:18" ht="210" x14ac:dyDescent="0.15">
      <c r="A8621" t="s">
        <v>40897</v>
      </c>
      <c r="B8621" t="s">
        <v>14</v>
      </c>
      <c r="C8621" t="s">
        <v>40898</v>
      </c>
      <c r="D8621" t="s">
        <v>1582</v>
      </c>
      <c r="F8621" t="s">
        <v>76</v>
      </c>
      <c r="G8621" t="s">
        <v>24515</v>
      </c>
      <c r="H8621" s="28">
        <v>2017</v>
      </c>
      <c r="I8621" t="s">
        <v>429</v>
      </c>
      <c r="J8621" t="s">
        <v>849</v>
      </c>
      <c r="K8621" t="s">
        <v>26759</v>
      </c>
      <c r="L8621" t="s">
        <v>40899</v>
      </c>
      <c r="M8621" t="str">
        <f>IFERROR(LEFT(Table3[[#This Row],[listed_in]], FIND(",", Table3[[#This Row],[listed_in]]) - 1), Table3[[#This Row],[listed_in]])</f>
        <v>Documentaries</v>
      </c>
      <c r="N8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621">
        <f>YEAR(Table3[[#This Row],[date_added]])</f>
        <v>2018</v>
      </c>
      <c r="P862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21" s="28">
        <f>IFERROR(VALUE(LEFT(Table3[[#This Row],[duration]], FIND(" ",Table3[[#This Row],[duration]])-1)), "")</f>
        <v>82</v>
      </c>
      <c r="R8621">
        <f t="shared" si="134"/>
        <v>82</v>
      </c>
    </row>
    <row r="8622" spans="1:18" ht="196" x14ac:dyDescent="0.15">
      <c r="A8622" t="s">
        <v>40900</v>
      </c>
      <c r="B8622" t="s">
        <v>14</v>
      </c>
      <c r="C8622" t="s">
        <v>40901</v>
      </c>
      <c r="D8622" t="s">
        <v>40902</v>
      </c>
      <c r="F8622" t="s">
        <v>938</v>
      </c>
      <c r="G8622" t="s">
        <v>27511</v>
      </c>
      <c r="H8622" s="28">
        <v>2015</v>
      </c>
      <c r="I8622" t="s">
        <v>111</v>
      </c>
      <c r="J8622" t="s">
        <v>849</v>
      </c>
      <c r="K8622" t="s">
        <v>21</v>
      </c>
      <c r="L8622" t="s">
        <v>40903</v>
      </c>
      <c r="M8622" t="str">
        <f>IFERROR(LEFT(Table3[[#This Row],[listed_in]], FIND(",", Table3[[#This Row],[listed_in]]) - 1), Table3[[#This Row],[listed_in]])</f>
        <v>Documentaries</v>
      </c>
      <c r="N8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622">
        <f>YEAR(Table3[[#This Row],[date_added]])</f>
        <v>2016</v>
      </c>
      <c r="P862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22" s="28">
        <f>IFERROR(VALUE(LEFT(Table3[[#This Row],[duration]], FIND(" ",Table3[[#This Row],[duration]])-1)), "")</f>
        <v>82</v>
      </c>
      <c r="R8622">
        <f t="shared" si="134"/>
        <v>82</v>
      </c>
    </row>
    <row r="8623" spans="1:18" ht="293" x14ac:dyDescent="0.15">
      <c r="A8623" t="s">
        <v>40904</v>
      </c>
      <c r="B8623" t="s">
        <v>14</v>
      </c>
      <c r="C8623" t="s">
        <v>40905</v>
      </c>
      <c r="D8623" t="s">
        <v>40906</v>
      </c>
      <c r="E8623" t="s">
        <v>40907</v>
      </c>
      <c r="F8623" t="s">
        <v>17</v>
      </c>
      <c r="G8623" t="s">
        <v>14999</v>
      </c>
      <c r="H8623" s="28">
        <v>1990</v>
      </c>
      <c r="I8623" t="s">
        <v>19</v>
      </c>
      <c r="J8623" t="s">
        <v>272</v>
      </c>
      <c r="K8623" t="s">
        <v>34433</v>
      </c>
      <c r="L8623" t="s">
        <v>40908</v>
      </c>
      <c r="M8623" t="str">
        <f>IFERROR(LEFT(Table3[[#This Row],[listed_in]], FIND(",", Table3[[#This Row],[listed_in]]) - 1), Table3[[#This Row],[listed_in]])</f>
        <v>Comedies</v>
      </c>
      <c r="N8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623">
        <f>YEAR(Table3[[#This Row],[date_added]])</f>
        <v>2020</v>
      </c>
      <c r="P86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23" s="28">
        <f>IFERROR(VALUE(LEFT(Table3[[#This Row],[duration]], FIND(" ",Table3[[#This Row],[duration]])-1)), "")</f>
        <v>96</v>
      </c>
      <c r="R8623">
        <f t="shared" si="134"/>
        <v>96</v>
      </c>
    </row>
    <row r="8624" spans="1:18" ht="224" x14ac:dyDescent="0.15">
      <c r="A8624" t="s">
        <v>40909</v>
      </c>
      <c r="B8624" t="s">
        <v>14</v>
      </c>
      <c r="C8624" t="s">
        <v>40910</v>
      </c>
      <c r="D8624" t="s">
        <v>40911</v>
      </c>
      <c r="E8624" t="s">
        <v>40912</v>
      </c>
      <c r="G8624" t="s">
        <v>14999</v>
      </c>
      <c r="H8624" s="28">
        <v>1995</v>
      </c>
      <c r="I8624" t="s">
        <v>19</v>
      </c>
      <c r="J8624" t="s">
        <v>368</v>
      </c>
      <c r="K8624" t="s">
        <v>40913</v>
      </c>
      <c r="L8624" t="s">
        <v>40914</v>
      </c>
      <c r="M8624" t="str">
        <f>IFERROR(LEFT(Table3[[#This Row],[listed_in]], FIND(",", Table3[[#This Row],[listed_in]]) - 1), Table3[[#This Row],[listed_in]])</f>
        <v>Comedies</v>
      </c>
      <c r="N8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624">
        <f>YEAR(Table3[[#This Row],[date_added]])</f>
        <v>2020</v>
      </c>
      <c r="P86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24" s="28">
        <f>IFERROR(VALUE(LEFT(Table3[[#This Row],[duration]], FIND(" ",Table3[[#This Row],[duration]])-1)), "")</f>
        <v>100</v>
      </c>
      <c r="R8624">
        <f t="shared" si="134"/>
        <v>100</v>
      </c>
    </row>
    <row r="8625" spans="1:18" ht="252" x14ac:dyDescent="0.15">
      <c r="A8625" t="s">
        <v>40915</v>
      </c>
      <c r="B8625" t="s">
        <v>14</v>
      </c>
      <c r="C8625" t="s">
        <v>40916</v>
      </c>
      <c r="D8625" t="s">
        <v>40917</v>
      </c>
      <c r="E8625" t="s">
        <v>40918</v>
      </c>
      <c r="F8625" t="s">
        <v>17</v>
      </c>
      <c r="G8625" t="s">
        <v>14999</v>
      </c>
      <c r="H8625" s="28">
        <v>2001</v>
      </c>
      <c r="I8625" t="s">
        <v>60</v>
      </c>
      <c r="J8625" t="s">
        <v>85</v>
      </c>
      <c r="K8625" t="s">
        <v>40913</v>
      </c>
      <c r="L8625" t="s">
        <v>40919</v>
      </c>
      <c r="M8625" t="str">
        <f>IFERROR(LEFT(Table3[[#This Row],[listed_in]], FIND(",", Table3[[#This Row],[listed_in]]) - 1), Table3[[#This Row],[listed_in]])</f>
        <v>Comedies</v>
      </c>
      <c r="N8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625">
        <f>YEAR(Table3[[#This Row],[date_added]])</f>
        <v>2020</v>
      </c>
      <c r="P86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25" s="28">
        <f>IFERROR(VALUE(LEFT(Table3[[#This Row],[duration]], FIND(" ",Table3[[#This Row],[duration]])-1)), "")</f>
        <v>104</v>
      </c>
      <c r="R8625">
        <f t="shared" si="134"/>
        <v>104</v>
      </c>
    </row>
    <row r="8626" spans="1:18" ht="196" x14ac:dyDescent="0.15">
      <c r="A8626" t="s">
        <v>40920</v>
      </c>
      <c r="B8626" t="s">
        <v>14</v>
      </c>
      <c r="C8626" t="s">
        <v>40921</v>
      </c>
      <c r="D8626" t="s">
        <v>40911</v>
      </c>
      <c r="E8626" t="s">
        <v>40922</v>
      </c>
      <c r="F8626" t="s">
        <v>17</v>
      </c>
      <c r="G8626" t="s">
        <v>14999</v>
      </c>
      <c r="H8626" s="28">
        <v>2004</v>
      </c>
      <c r="I8626" t="s">
        <v>19</v>
      </c>
      <c r="J8626" t="s">
        <v>925</v>
      </c>
      <c r="K8626" t="s">
        <v>40913</v>
      </c>
      <c r="L8626" t="s">
        <v>40923</v>
      </c>
      <c r="M8626" t="str">
        <f>IFERROR(LEFT(Table3[[#This Row],[listed_in]], FIND(",", Table3[[#This Row],[listed_in]]) - 1), Table3[[#This Row],[listed_in]])</f>
        <v>Comedies</v>
      </c>
      <c r="N8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626">
        <f>YEAR(Table3[[#This Row],[date_added]])</f>
        <v>2020</v>
      </c>
      <c r="P86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26" s="28">
        <f>IFERROR(VALUE(LEFT(Table3[[#This Row],[duration]], FIND(" ",Table3[[#This Row],[duration]])-1)), "")</f>
        <v>101</v>
      </c>
      <c r="R8626">
        <f t="shared" si="134"/>
        <v>101</v>
      </c>
    </row>
    <row r="8627" spans="1:18" ht="224" x14ac:dyDescent="0.15">
      <c r="A8627" t="s">
        <v>40924</v>
      </c>
      <c r="B8627" t="s">
        <v>14</v>
      </c>
      <c r="C8627" t="s">
        <v>40925</v>
      </c>
      <c r="D8627" t="s">
        <v>4062</v>
      </c>
      <c r="E8627" t="s">
        <v>40926</v>
      </c>
      <c r="F8627" t="s">
        <v>796</v>
      </c>
      <c r="G8627" t="s">
        <v>14999</v>
      </c>
      <c r="H8627" s="28">
        <v>2015</v>
      </c>
      <c r="I8627" t="s">
        <v>19</v>
      </c>
      <c r="J8627" t="s">
        <v>353</v>
      </c>
      <c r="K8627" t="s">
        <v>40913</v>
      </c>
      <c r="L8627" t="s">
        <v>40927</v>
      </c>
      <c r="M8627" t="str">
        <f>IFERROR(LEFT(Table3[[#This Row],[listed_in]], FIND(",", Table3[[#This Row],[listed_in]]) - 1), Table3[[#This Row],[listed_in]])</f>
        <v>Comedies</v>
      </c>
      <c r="N8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627">
        <f>YEAR(Table3[[#This Row],[date_added]])</f>
        <v>2020</v>
      </c>
      <c r="P8627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8627" s="28">
        <f>IFERROR(VALUE(LEFT(Table3[[#This Row],[duration]], FIND(" ",Table3[[#This Row],[duration]])-1)), "")</f>
        <v>99</v>
      </c>
      <c r="R8627">
        <f t="shared" si="134"/>
        <v>99</v>
      </c>
    </row>
    <row r="8628" spans="1:18" ht="224" x14ac:dyDescent="0.15">
      <c r="A8628" t="s">
        <v>40928</v>
      </c>
      <c r="B8628" t="s">
        <v>14</v>
      </c>
      <c r="C8628" t="s">
        <v>40929</v>
      </c>
      <c r="D8628" t="s">
        <v>4062</v>
      </c>
      <c r="E8628" t="s">
        <v>40930</v>
      </c>
      <c r="F8628" t="s">
        <v>28703</v>
      </c>
      <c r="G8628" t="s">
        <v>23509</v>
      </c>
      <c r="H8628" s="28">
        <v>2018</v>
      </c>
      <c r="I8628" t="s">
        <v>19</v>
      </c>
      <c r="J8628" t="s">
        <v>302</v>
      </c>
      <c r="K8628" t="s">
        <v>40931</v>
      </c>
      <c r="L8628" t="s">
        <v>40932</v>
      </c>
      <c r="M8628" t="str">
        <f>IFERROR(LEFT(Table3[[#This Row],[listed_in]], FIND(",", Table3[[#This Row],[listed_in]]) - 1), Table3[[#This Row],[listed_in]])</f>
        <v>Action &amp; Adventure</v>
      </c>
      <c r="N8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628">
        <f>YEAR(Table3[[#This Row],[date_added]])</f>
        <v>2018</v>
      </c>
      <c r="P86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28" s="28">
        <f>IFERROR(VALUE(LEFT(Table3[[#This Row],[duration]], FIND(" ",Table3[[#This Row],[duration]])-1)), "")</f>
        <v>98</v>
      </c>
      <c r="R8628">
        <f t="shared" si="134"/>
        <v>98</v>
      </c>
    </row>
    <row r="8629" spans="1:18" ht="238" x14ac:dyDescent="0.15">
      <c r="A8629" t="s">
        <v>40933</v>
      </c>
      <c r="B8629" t="s">
        <v>14</v>
      </c>
      <c r="C8629" t="s">
        <v>40934</v>
      </c>
      <c r="D8629" t="s">
        <v>40935</v>
      </c>
      <c r="E8629" t="s">
        <v>40936</v>
      </c>
      <c r="F8629" t="s">
        <v>76</v>
      </c>
      <c r="G8629" t="s">
        <v>19769</v>
      </c>
      <c r="H8629" s="28">
        <v>2016</v>
      </c>
      <c r="I8629" t="s">
        <v>320</v>
      </c>
      <c r="J8629" t="s">
        <v>368</v>
      </c>
      <c r="K8629" t="s">
        <v>682</v>
      </c>
      <c r="L8629" t="s">
        <v>40937</v>
      </c>
      <c r="M8629" t="str">
        <f>IFERROR(LEFT(Table3[[#This Row],[listed_in]], FIND(",", Table3[[#This Row],[listed_in]]) - 1), Table3[[#This Row],[listed_in]])</f>
        <v>Dramas</v>
      </c>
      <c r="N8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629">
        <f>YEAR(Table3[[#This Row],[date_added]])</f>
        <v>2019</v>
      </c>
      <c r="P86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29" s="28">
        <f>IFERROR(VALUE(LEFT(Table3[[#This Row],[duration]], FIND(" ",Table3[[#This Row],[duration]])-1)), "")</f>
        <v>100</v>
      </c>
      <c r="R8629">
        <f t="shared" si="134"/>
        <v>100</v>
      </c>
    </row>
    <row r="8630" spans="1:18" ht="238" x14ac:dyDescent="0.15">
      <c r="A8630" t="s">
        <v>40938</v>
      </c>
      <c r="B8630" t="s">
        <v>14</v>
      </c>
      <c r="C8630" t="s">
        <v>40939</v>
      </c>
      <c r="D8630" t="s">
        <v>8455</v>
      </c>
      <c r="E8630" t="s">
        <v>40940</v>
      </c>
      <c r="F8630" t="s">
        <v>47</v>
      </c>
      <c r="G8630" t="s">
        <v>15117</v>
      </c>
      <c r="H8630" s="28">
        <v>1985</v>
      </c>
      <c r="I8630" t="s">
        <v>77</v>
      </c>
      <c r="J8630" t="s">
        <v>6369</v>
      </c>
      <c r="K8630" t="s">
        <v>709</v>
      </c>
      <c r="L8630" t="s">
        <v>40941</v>
      </c>
      <c r="M8630" t="str">
        <f>IFERROR(LEFT(Table3[[#This Row],[listed_in]], FIND(",", Table3[[#This Row],[listed_in]]) - 1), Table3[[#This Row],[listed_in]])</f>
        <v>Comedies</v>
      </c>
      <c r="N8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8630">
        <f>YEAR(Table3[[#This Row],[date_added]])</f>
        <v>2019</v>
      </c>
      <c r="P86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30" s="28">
        <f>IFERROR(VALUE(LEFT(Table3[[#This Row],[duration]], FIND(" ",Table3[[#This Row],[duration]])-1)), "")</f>
        <v>134</v>
      </c>
      <c r="R8630">
        <f t="shared" si="134"/>
        <v>134</v>
      </c>
    </row>
    <row r="8631" spans="1:18" ht="384" x14ac:dyDescent="0.15">
      <c r="A8631" t="s">
        <v>40942</v>
      </c>
      <c r="B8631" t="s">
        <v>14</v>
      </c>
      <c r="C8631" t="s">
        <v>40943</v>
      </c>
      <c r="D8631" t="s">
        <v>13392</v>
      </c>
      <c r="E8631" t="s">
        <v>40944</v>
      </c>
      <c r="F8631" t="s">
        <v>47</v>
      </c>
      <c r="G8631" t="s">
        <v>24086</v>
      </c>
      <c r="H8631" s="28">
        <v>1995</v>
      </c>
      <c r="I8631" t="s">
        <v>111</v>
      </c>
      <c r="J8631" t="s">
        <v>5731</v>
      </c>
      <c r="K8631" t="s">
        <v>258</v>
      </c>
      <c r="L8631" t="s">
        <v>40945</v>
      </c>
      <c r="M8631" t="str">
        <f>IFERROR(LEFT(Table3[[#This Row],[listed_in]], FIND(",", Table3[[#This Row],[listed_in]]) - 1), Table3[[#This Row],[listed_in]])</f>
        <v>Action &amp; Adventure</v>
      </c>
      <c r="N8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8631">
        <f>YEAR(Table3[[#This Row],[date_added]])</f>
        <v>2018</v>
      </c>
      <c r="P86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31" s="28">
        <f>IFERROR(VALUE(LEFT(Table3[[#This Row],[duration]], FIND(" ",Table3[[#This Row],[duration]])-1)), "")</f>
        <v>173</v>
      </c>
      <c r="R8631">
        <f t="shared" si="134"/>
        <v>173</v>
      </c>
    </row>
    <row r="8632" spans="1:18" ht="182" x14ac:dyDescent="0.15">
      <c r="A8632" t="s">
        <v>40946</v>
      </c>
      <c r="B8632" t="s">
        <v>14</v>
      </c>
      <c r="C8632" t="s">
        <v>40947</v>
      </c>
      <c r="D8632" t="s">
        <v>40948</v>
      </c>
      <c r="E8632" t="s">
        <v>40949</v>
      </c>
      <c r="F8632" t="s">
        <v>47</v>
      </c>
      <c r="G8632" t="s">
        <v>24952</v>
      </c>
      <c r="H8632" s="28">
        <v>2014</v>
      </c>
      <c r="I8632" t="s">
        <v>29</v>
      </c>
      <c r="J8632" t="s">
        <v>440</v>
      </c>
      <c r="K8632" t="s">
        <v>534</v>
      </c>
      <c r="L8632" t="s">
        <v>40950</v>
      </c>
      <c r="M8632" t="str">
        <f>IFERROR(LEFT(Table3[[#This Row],[listed_in]], FIND(",", Table3[[#This Row],[listed_in]]) - 1), Table3[[#This Row],[listed_in]])</f>
        <v>International Movies</v>
      </c>
      <c r="N8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632">
        <f>YEAR(Table3[[#This Row],[date_added]])</f>
        <v>2017</v>
      </c>
      <c r="P86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32" s="28">
        <f>IFERROR(VALUE(LEFT(Table3[[#This Row],[duration]], FIND(" ",Table3[[#This Row],[duration]])-1)), "")</f>
        <v>113</v>
      </c>
      <c r="R8632">
        <f t="shared" si="134"/>
        <v>113</v>
      </c>
    </row>
    <row r="8633" spans="1:18" ht="196" x14ac:dyDescent="0.15">
      <c r="A8633" t="s">
        <v>40951</v>
      </c>
      <c r="B8633" t="s">
        <v>14</v>
      </c>
      <c r="C8633" t="s">
        <v>40952</v>
      </c>
      <c r="D8633" t="s">
        <v>40953</v>
      </c>
      <c r="E8633" t="s">
        <v>40954</v>
      </c>
      <c r="F8633" t="s">
        <v>17</v>
      </c>
      <c r="G8633" t="s">
        <v>13621</v>
      </c>
      <c r="H8633" s="28">
        <v>2019</v>
      </c>
      <c r="I8633" t="s">
        <v>29</v>
      </c>
      <c r="J8633" t="s">
        <v>61</v>
      </c>
      <c r="K8633" t="s">
        <v>593</v>
      </c>
      <c r="L8633" t="s">
        <v>40955</v>
      </c>
      <c r="M8633" t="str">
        <f>IFERROR(LEFT(Table3[[#This Row],[listed_in]], FIND(",", Table3[[#This Row],[listed_in]]) - 1), Table3[[#This Row],[listed_in]])</f>
        <v>Documentaries</v>
      </c>
      <c r="N8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633">
        <f>YEAR(Table3[[#This Row],[date_added]])</f>
        <v>2020</v>
      </c>
      <c r="P86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33" s="28">
        <f>IFERROR(VALUE(LEFT(Table3[[#This Row],[duration]], FIND(" ",Table3[[#This Row],[duration]])-1)), "")</f>
        <v>91</v>
      </c>
      <c r="R8633">
        <f t="shared" si="134"/>
        <v>91</v>
      </c>
    </row>
    <row r="8634" spans="1:18" ht="196" x14ac:dyDescent="0.15">
      <c r="A8634" t="s">
        <v>40956</v>
      </c>
      <c r="B8634" t="s">
        <v>14</v>
      </c>
      <c r="C8634" t="s">
        <v>40957</v>
      </c>
      <c r="D8634" t="s">
        <v>40958</v>
      </c>
      <c r="F8634" t="s">
        <v>40959</v>
      </c>
      <c r="G8634" t="s">
        <v>40960</v>
      </c>
      <c r="H8634" s="28">
        <v>2017</v>
      </c>
      <c r="I8634" t="s">
        <v>29</v>
      </c>
      <c r="J8634" t="s">
        <v>250</v>
      </c>
      <c r="K8634" t="s">
        <v>128</v>
      </c>
      <c r="L8634" t="s">
        <v>40961</v>
      </c>
      <c r="M8634" t="str">
        <f>IFERROR(LEFT(Table3[[#This Row],[listed_in]], FIND(",", Table3[[#This Row],[listed_in]]) - 1), Table3[[#This Row],[listed_in]])</f>
        <v>Documentaries</v>
      </c>
      <c r="N8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634">
        <f>YEAR(Table3[[#This Row],[date_added]])</f>
        <v>2018</v>
      </c>
      <c r="P86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34" s="28">
        <f>IFERROR(VALUE(LEFT(Table3[[#This Row],[duration]], FIND(" ",Table3[[#This Row],[duration]])-1)), "")</f>
        <v>110</v>
      </c>
      <c r="R8634">
        <f t="shared" si="134"/>
        <v>110</v>
      </c>
    </row>
    <row r="8635" spans="1:18" ht="182" x14ac:dyDescent="0.15">
      <c r="A8635" t="s">
        <v>40962</v>
      </c>
      <c r="B8635" t="s">
        <v>24</v>
      </c>
      <c r="C8635" t="s">
        <v>40963</v>
      </c>
      <c r="E8635" t="s">
        <v>40964</v>
      </c>
      <c r="F8635" t="s">
        <v>914</v>
      </c>
      <c r="G8635" t="s">
        <v>32717</v>
      </c>
      <c r="H8635" s="28">
        <v>2017</v>
      </c>
      <c r="I8635" t="s">
        <v>29</v>
      </c>
      <c r="J8635" t="s">
        <v>37</v>
      </c>
      <c r="K8635" t="s">
        <v>341</v>
      </c>
      <c r="L8635" t="s">
        <v>40965</v>
      </c>
      <c r="M8635" t="str">
        <f>IFERROR(LEFT(Table3[[#This Row],[listed_in]], FIND(",", Table3[[#This Row],[listed_in]]) - 1), Table3[[#This Row],[listed_in]])</f>
        <v>International TV Shows</v>
      </c>
      <c r="N8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635">
        <f>YEAR(Table3[[#This Row],[date_added]])</f>
        <v>2018</v>
      </c>
      <c r="P8635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8635" s="28">
        <f>IFERROR(VALUE(LEFT(Table3[[#This Row],[duration]], FIND(" ",Table3[[#This Row],[duration]])-1)), "")</f>
        <v>1</v>
      </c>
      <c r="R8635">
        <f t="shared" si="134"/>
        <v>1</v>
      </c>
    </row>
    <row r="8636" spans="1:18" ht="168" x14ac:dyDescent="0.15">
      <c r="A8636" t="s">
        <v>40966</v>
      </c>
      <c r="B8636" t="s">
        <v>14</v>
      </c>
      <c r="C8636" t="s">
        <v>40967</v>
      </c>
      <c r="D8636" t="s">
        <v>40968</v>
      </c>
      <c r="E8636" t="s">
        <v>40969</v>
      </c>
      <c r="F8636" t="s">
        <v>17</v>
      </c>
      <c r="G8636" t="s">
        <v>34646</v>
      </c>
      <c r="H8636" s="28">
        <v>2017</v>
      </c>
      <c r="I8636" t="s">
        <v>29</v>
      </c>
      <c r="J8636" t="s">
        <v>20</v>
      </c>
      <c r="K8636" t="s">
        <v>322</v>
      </c>
      <c r="L8636" t="s">
        <v>40970</v>
      </c>
      <c r="M8636" t="str">
        <f>IFERROR(LEFT(Table3[[#This Row],[listed_in]], FIND(",", Table3[[#This Row],[listed_in]]) - 1), Table3[[#This Row],[listed_in]])</f>
        <v>Action &amp; Adventure</v>
      </c>
      <c r="N8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636">
        <f>YEAR(Table3[[#This Row],[date_added]])</f>
        <v>2018</v>
      </c>
      <c r="P86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36" s="28">
        <f>IFERROR(VALUE(LEFT(Table3[[#This Row],[duration]], FIND(" ",Table3[[#This Row],[duration]])-1)), "")</f>
        <v>90</v>
      </c>
      <c r="R8636">
        <f t="shared" si="134"/>
        <v>90</v>
      </c>
    </row>
    <row r="8637" spans="1:18" ht="224" x14ac:dyDescent="0.15">
      <c r="A8637" t="s">
        <v>40971</v>
      </c>
      <c r="B8637" t="s">
        <v>14</v>
      </c>
      <c r="C8637" t="s">
        <v>40972</v>
      </c>
      <c r="D8637" t="s">
        <v>40973</v>
      </c>
      <c r="E8637" t="s">
        <v>40974</v>
      </c>
      <c r="F8637" t="s">
        <v>17</v>
      </c>
      <c r="G8637" t="s">
        <v>14999</v>
      </c>
      <c r="H8637" s="28">
        <v>1969</v>
      </c>
      <c r="I8637" t="s">
        <v>652</v>
      </c>
      <c r="J8637" t="s">
        <v>641</v>
      </c>
      <c r="K8637" t="s">
        <v>987</v>
      </c>
      <c r="L8637" t="s">
        <v>40975</v>
      </c>
      <c r="M8637" t="str">
        <f>IFERROR(LEFT(Table3[[#This Row],[listed_in]], FIND(",", Table3[[#This Row],[listed_in]]) - 1), Table3[[#This Row],[listed_in]])</f>
        <v>Classic Movies</v>
      </c>
      <c r="N8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8637">
        <f>YEAR(Table3[[#This Row],[date_added]])</f>
        <v>2020</v>
      </c>
      <c r="P86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37" s="28">
        <f>IFERROR(VALUE(LEFT(Table3[[#This Row],[duration]], FIND(" ",Table3[[#This Row],[duration]])-1)), "")</f>
        <v>128</v>
      </c>
      <c r="R8637">
        <f t="shared" si="134"/>
        <v>128</v>
      </c>
    </row>
    <row r="8638" spans="1:18" ht="266" x14ac:dyDescent="0.15">
      <c r="A8638" t="s">
        <v>40976</v>
      </c>
      <c r="B8638" t="s">
        <v>14</v>
      </c>
      <c r="C8638" t="s">
        <v>40977</v>
      </c>
      <c r="D8638" t="s">
        <v>40978</v>
      </c>
      <c r="E8638" t="s">
        <v>40979</v>
      </c>
      <c r="F8638" t="s">
        <v>17</v>
      </c>
      <c r="G8638" t="s">
        <v>24086</v>
      </c>
      <c r="H8638" s="28">
        <v>2017</v>
      </c>
      <c r="I8638" t="s">
        <v>320</v>
      </c>
      <c r="J8638" t="s">
        <v>772</v>
      </c>
      <c r="K8638" t="s">
        <v>682</v>
      </c>
      <c r="L8638" t="s">
        <v>40980</v>
      </c>
      <c r="M8638" t="str">
        <f>IFERROR(LEFT(Table3[[#This Row],[listed_in]], FIND(",", Table3[[#This Row],[listed_in]]) - 1), Table3[[#This Row],[listed_in]])</f>
        <v>Dramas</v>
      </c>
      <c r="N8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638">
        <f>YEAR(Table3[[#This Row],[date_added]])</f>
        <v>2018</v>
      </c>
      <c r="P86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38" s="28">
        <f>IFERROR(VALUE(LEFT(Table3[[#This Row],[duration]], FIND(" ",Table3[[#This Row],[duration]])-1)), "")</f>
        <v>108</v>
      </c>
      <c r="R8638">
        <f t="shared" si="134"/>
        <v>108</v>
      </c>
    </row>
    <row r="8639" spans="1:18" ht="252" x14ac:dyDescent="0.15">
      <c r="A8639" t="s">
        <v>40981</v>
      </c>
      <c r="B8639" t="s">
        <v>14</v>
      </c>
      <c r="C8639" t="s">
        <v>40982</v>
      </c>
      <c r="D8639" t="s">
        <v>2953</v>
      </c>
      <c r="E8639" t="s">
        <v>40983</v>
      </c>
      <c r="F8639" t="s">
        <v>17</v>
      </c>
      <c r="G8639" t="s">
        <v>12357</v>
      </c>
      <c r="H8639" s="28">
        <v>2015</v>
      </c>
      <c r="I8639" t="s">
        <v>320</v>
      </c>
      <c r="J8639" t="s">
        <v>288</v>
      </c>
      <c r="K8639" t="s">
        <v>1120</v>
      </c>
      <c r="L8639" t="s">
        <v>40984</v>
      </c>
      <c r="M8639" t="str">
        <f>IFERROR(LEFT(Table3[[#This Row],[listed_in]], FIND(",", Table3[[#This Row],[listed_in]]) - 1), Table3[[#This Row],[listed_in]])</f>
        <v>Dramas</v>
      </c>
      <c r="N8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639">
        <f>YEAR(Table3[[#This Row],[date_added]])</f>
        <v>2020</v>
      </c>
      <c r="P86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39" s="28">
        <f>IFERROR(VALUE(LEFT(Table3[[#This Row],[duration]], FIND(" ",Table3[[#This Row],[duration]])-1)), "")</f>
        <v>124</v>
      </c>
      <c r="R8639">
        <f t="shared" si="134"/>
        <v>124</v>
      </c>
    </row>
    <row r="8640" spans="1:18" ht="252" x14ac:dyDescent="0.15">
      <c r="A8640" t="s">
        <v>40985</v>
      </c>
      <c r="B8640" t="s">
        <v>14</v>
      </c>
      <c r="C8640" t="s">
        <v>40986</v>
      </c>
      <c r="D8640" t="s">
        <v>25486</v>
      </c>
      <c r="E8640" t="s">
        <v>40987</v>
      </c>
      <c r="F8640" t="s">
        <v>40988</v>
      </c>
      <c r="G8640" t="s">
        <v>19219</v>
      </c>
      <c r="H8640" s="28">
        <v>2010</v>
      </c>
      <c r="I8640" t="s">
        <v>320</v>
      </c>
      <c r="J8640" t="s">
        <v>1010</v>
      </c>
      <c r="K8640" t="s">
        <v>18321</v>
      </c>
      <c r="L8640" t="s">
        <v>40989</v>
      </c>
      <c r="M8640" t="str">
        <f>IFERROR(LEFT(Table3[[#This Row],[listed_in]], FIND(",", Table3[[#This Row],[listed_in]]) - 1), Table3[[#This Row],[listed_in]])</f>
        <v>Comedies</v>
      </c>
      <c r="N8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640">
        <f>YEAR(Table3[[#This Row],[date_added]])</f>
        <v>2019</v>
      </c>
      <c r="P864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40" s="28">
        <f>IFERROR(VALUE(LEFT(Table3[[#This Row],[duration]], FIND(" ",Table3[[#This Row],[duration]])-1)), "")</f>
        <v>89</v>
      </c>
      <c r="R8640">
        <f t="shared" si="134"/>
        <v>89</v>
      </c>
    </row>
    <row r="8641" spans="1:18" ht="210" x14ac:dyDescent="0.15">
      <c r="A8641" t="s">
        <v>40990</v>
      </c>
      <c r="B8641" t="s">
        <v>14</v>
      </c>
      <c r="C8641" t="s">
        <v>40991</v>
      </c>
      <c r="D8641" t="s">
        <v>29143</v>
      </c>
      <c r="E8641" t="s">
        <v>40992</v>
      </c>
      <c r="F8641" t="s">
        <v>47</v>
      </c>
      <c r="G8641" t="s">
        <v>24243</v>
      </c>
      <c r="H8641" s="28">
        <v>2012</v>
      </c>
      <c r="I8641" t="s">
        <v>111</v>
      </c>
      <c r="J8641" t="s">
        <v>5234</v>
      </c>
      <c r="K8641" t="s">
        <v>3032</v>
      </c>
      <c r="L8641" t="s">
        <v>40993</v>
      </c>
      <c r="M8641" t="str">
        <f>IFERROR(LEFT(Table3[[#This Row],[listed_in]], FIND(",", Table3[[#This Row],[listed_in]]) - 1), Table3[[#This Row],[listed_in]])</f>
        <v>Dramas</v>
      </c>
      <c r="N8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8641">
        <f>YEAR(Table3[[#This Row],[date_added]])</f>
        <v>2018</v>
      </c>
      <c r="P86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41" s="28">
        <f>IFERROR(VALUE(LEFT(Table3[[#This Row],[duration]], FIND(" ",Table3[[#This Row],[duration]])-1)), "")</f>
        <v>162</v>
      </c>
      <c r="R8641">
        <f t="shared" si="134"/>
        <v>162</v>
      </c>
    </row>
    <row r="8642" spans="1:18" ht="210" x14ac:dyDescent="0.15">
      <c r="A8642" t="s">
        <v>40994</v>
      </c>
      <c r="B8642" t="s">
        <v>14</v>
      </c>
      <c r="C8642" t="s">
        <v>40995</v>
      </c>
      <c r="D8642" t="s">
        <v>40996</v>
      </c>
      <c r="E8642" t="s">
        <v>40997</v>
      </c>
      <c r="F8642" t="s">
        <v>586</v>
      </c>
      <c r="G8642" t="s">
        <v>26661</v>
      </c>
      <c r="H8642" s="28">
        <v>1944</v>
      </c>
      <c r="I8642" t="s">
        <v>77</v>
      </c>
      <c r="J8642" t="s">
        <v>993</v>
      </c>
      <c r="K8642" t="s">
        <v>34511</v>
      </c>
      <c r="L8642" t="s">
        <v>40998</v>
      </c>
      <c r="M8642" t="str">
        <f>IFERROR(LEFT(Table3[[#This Row],[listed_in]], FIND(",", Table3[[#This Row],[listed_in]]) - 1), Table3[[#This Row],[listed_in]])</f>
        <v>Classic Movies</v>
      </c>
      <c r="N8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8642">
        <f>YEAR(Table3[[#This Row],[date_added]])</f>
        <v>2017</v>
      </c>
      <c r="P86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2" s="28">
        <f>IFERROR(VALUE(LEFT(Table3[[#This Row],[duration]], FIND(" ",Table3[[#This Row],[duration]])-1)), "")</f>
        <v>76</v>
      </c>
      <c r="R8642">
        <f t="shared" ref="R8642:R8705" si="135">IFERROR(VALUE(Q8642), "")</f>
        <v>76</v>
      </c>
    </row>
    <row r="8643" spans="1:18" ht="332" x14ac:dyDescent="0.15">
      <c r="A8643" t="s">
        <v>40999</v>
      </c>
      <c r="B8643" t="s">
        <v>14</v>
      </c>
      <c r="C8643" t="s">
        <v>41000</v>
      </c>
      <c r="D8643" t="s">
        <v>41001</v>
      </c>
      <c r="E8643" t="s">
        <v>41002</v>
      </c>
      <c r="F8643" t="s">
        <v>17</v>
      </c>
      <c r="G8643" t="s">
        <v>17203</v>
      </c>
      <c r="H8643" s="28">
        <v>2013</v>
      </c>
      <c r="I8643" t="s">
        <v>60</v>
      </c>
      <c r="J8643" t="s">
        <v>272</v>
      </c>
      <c r="K8643" t="s">
        <v>112</v>
      </c>
      <c r="L8643" t="s">
        <v>41003</v>
      </c>
      <c r="M8643" t="str">
        <f>IFERROR(LEFT(Table3[[#This Row],[listed_in]], FIND(",", Table3[[#This Row],[listed_in]]) - 1), Table3[[#This Row],[listed_in]])</f>
        <v>Children &amp; Family Movies</v>
      </c>
      <c r="N8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643">
        <f>YEAR(Table3[[#This Row],[date_added]])</f>
        <v>2019</v>
      </c>
      <c r="P86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3" s="28">
        <f>IFERROR(VALUE(LEFT(Table3[[#This Row],[duration]], FIND(" ",Table3[[#This Row],[duration]])-1)), "")</f>
        <v>96</v>
      </c>
      <c r="R8643">
        <f t="shared" si="135"/>
        <v>96</v>
      </c>
    </row>
    <row r="8644" spans="1:18" ht="224" x14ac:dyDescent="0.15">
      <c r="A8644" t="s">
        <v>41004</v>
      </c>
      <c r="B8644" t="s">
        <v>14</v>
      </c>
      <c r="C8644" t="s">
        <v>41005</v>
      </c>
      <c r="D8644" t="s">
        <v>4907</v>
      </c>
      <c r="E8644" t="s">
        <v>41006</v>
      </c>
      <c r="F8644" t="s">
        <v>17</v>
      </c>
      <c r="G8644" t="s">
        <v>22904</v>
      </c>
      <c r="H8644" s="28">
        <v>2014</v>
      </c>
      <c r="I8644" t="s">
        <v>320</v>
      </c>
      <c r="J8644" t="s">
        <v>380</v>
      </c>
      <c r="K8644" t="s">
        <v>1315</v>
      </c>
      <c r="L8644" t="s">
        <v>41007</v>
      </c>
      <c r="M8644" t="str">
        <f>IFERROR(LEFT(Table3[[#This Row],[listed_in]], FIND(",", Table3[[#This Row],[listed_in]]) - 1), Table3[[#This Row],[listed_in]])</f>
        <v>Horror Movies</v>
      </c>
      <c r="N8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644">
        <f>YEAR(Table3[[#This Row],[date_added]])</f>
        <v>2018</v>
      </c>
      <c r="P8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4" s="28">
        <f>IFERROR(VALUE(LEFT(Table3[[#This Row],[duration]], FIND(" ",Table3[[#This Row],[duration]])-1)), "")</f>
        <v>102</v>
      </c>
      <c r="R8644">
        <f t="shared" si="135"/>
        <v>102</v>
      </c>
    </row>
    <row r="8645" spans="1:18" ht="168" x14ac:dyDescent="0.15">
      <c r="A8645" t="s">
        <v>41008</v>
      </c>
      <c r="B8645" t="s">
        <v>14</v>
      </c>
      <c r="C8645" t="s">
        <v>41009</v>
      </c>
      <c r="D8645" t="s">
        <v>41010</v>
      </c>
      <c r="E8645" t="s">
        <v>41011</v>
      </c>
      <c r="F8645" t="s">
        <v>5703</v>
      </c>
      <c r="G8645" t="s">
        <v>24540</v>
      </c>
      <c r="H8645" s="28">
        <v>2010</v>
      </c>
      <c r="I8645" t="s">
        <v>77</v>
      </c>
      <c r="J8645" t="s">
        <v>7409</v>
      </c>
      <c r="K8645" t="s">
        <v>128</v>
      </c>
      <c r="L8645" t="s">
        <v>41012</v>
      </c>
      <c r="M8645" t="str">
        <f>IFERROR(LEFT(Table3[[#This Row],[listed_in]], FIND(",", Table3[[#This Row],[listed_in]]) - 1), Table3[[#This Row],[listed_in]])</f>
        <v>Documentaries</v>
      </c>
      <c r="N8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8645">
        <f>YEAR(Table3[[#This Row],[date_added]])</f>
        <v>2017</v>
      </c>
      <c r="P864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645" s="28">
        <f>IFERROR(VALUE(LEFT(Table3[[#This Row],[duration]], FIND(" ",Table3[[#This Row],[duration]])-1)), "")</f>
        <v>53</v>
      </c>
      <c r="R8645">
        <f t="shared" si="135"/>
        <v>53</v>
      </c>
    </row>
    <row r="8646" spans="1:18" ht="409.6" x14ac:dyDescent="0.15">
      <c r="A8646" t="s">
        <v>41013</v>
      </c>
      <c r="B8646" t="s">
        <v>24</v>
      </c>
      <c r="C8646" t="s">
        <v>41014</v>
      </c>
      <c r="E8646" t="s">
        <v>41015</v>
      </c>
      <c r="F8646" t="s">
        <v>17</v>
      </c>
      <c r="G8646" t="s">
        <v>25884</v>
      </c>
      <c r="H8646" s="28">
        <v>1990</v>
      </c>
      <c r="I8646" t="s">
        <v>77</v>
      </c>
      <c r="J8646" t="s">
        <v>30</v>
      </c>
      <c r="K8646" t="s">
        <v>41016</v>
      </c>
      <c r="L8646" t="s">
        <v>41017</v>
      </c>
      <c r="M8646" t="str">
        <f>IFERROR(LEFT(Table3[[#This Row],[listed_in]], FIND(",", Table3[[#This Row],[listed_in]]) - 1), Table3[[#This Row],[listed_in]])</f>
        <v>Classic &amp; Cult TV</v>
      </c>
      <c r="N8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46">
        <f>YEAR(Table3[[#This Row],[date_added]])</f>
        <v>2017</v>
      </c>
      <c r="P86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6" s="28">
        <f>IFERROR(VALUE(LEFT(Table3[[#This Row],[duration]], FIND(" ",Table3[[#This Row],[duration]])-1)), "")</f>
        <v>2</v>
      </c>
      <c r="R8646">
        <f t="shared" si="135"/>
        <v>2</v>
      </c>
    </row>
    <row r="8647" spans="1:18" ht="154" x14ac:dyDescent="0.15">
      <c r="A8647" t="s">
        <v>41018</v>
      </c>
      <c r="B8647" t="s">
        <v>14</v>
      </c>
      <c r="C8647" t="s">
        <v>41019</v>
      </c>
      <c r="D8647" t="s">
        <v>41020</v>
      </c>
      <c r="E8647" t="s">
        <v>41021</v>
      </c>
      <c r="F8647" t="s">
        <v>17</v>
      </c>
      <c r="G8647" t="s">
        <v>19404</v>
      </c>
      <c r="H8647" s="28">
        <v>2018</v>
      </c>
      <c r="I8647" t="s">
        <v>29</v>
      </c>
      <c r="J8647" t="s">
        <v>970</v>
      </c>
      <c r="K8647" t="s">
        <v>16532</v>
      </c>
      <c r="L8647" t="s">
        <v>41022</v>
      </c>
      <c r="M8647" t="str">
        <f>IFERROR(LEFT(Table3[[#This Row],[listed_in]], FIND(",", Table3[[#This Row],[listed_in]]) - 1), Table3[[#This Row],[listed_in]])</f>
        <v>Horror Movies</v>
      </c>
      <c r="N8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647">
        <f>YEAR(Table3[[#This Row],[date_added]])</f>
        <v>2019</v>
      </c>
      <c r="P86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7" s="28">
        <f>IFERROR(VALUE(LEFT(Table3[[#This Row],[duration]], FIND(" ",Table3[[#This Row],[duration]])-1)), "")</f>
        <v>86</v>
      </c>
      <c r="R8647">
        <f t="shared" si="135"/>
        <v>86</v>
      </c>
    </row>
    <row r="8648" spans="1:18" ht="196" x14ac:dyDescent="0.15">
      <c r="A8648" t="s">
        <v>41023</v>
      </c>
      <c r="B8648" t="s">
        <v>24</v>
      </c>
      <c r="C8648" t="s">
        <v>41024</v>
      </c>
      <c r="E8648" t="s">
        <v>41025</v>
      </c>
      <c r="F8648" t="s">
        <v>76</v>
      </c>
      <c r="G8648" t="s">
        <v>12440</v>
      </c>
      <c r="H8648" s="28">
        <v>2018</v>
      </c>
      <c r="I8648" t="s">
        <v>171</v>
      </c>
      <c r="J8648" t="s">
        <v>30</v>
      </c>
      <c r="K8648" t="s">
        <v>603</v>
      </c>
      <c r="L8648" t="s">
        <v>41026</v>
      </c>
      <c r="M8648" t="str">
        <f>IFERROR(LEFT(Table3[[#This Row],[listed_in]], FIND(",", Table3[[#This Row],[listed_in]]) - 1), Table3[[#This Row],[listed_in]])</f>
        <v>British TV Shows</v>
      </c>
      <c r="N8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48">
        <f>YEAR(Table3[[#This Row],[date_added]])</f>
        <v>2020</v>
      </c>
      <c r="P86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48" s="28">
        <f>IFERROR(VALUE(LEFT(Table3[[#This Row],[duration]], FIND(" ",Table3[[#This Row],[duration]])-1)), "")</f>
        <v>2</v>
      </c>
      <c r="R8648">
        <f t="shared" si="135"/>
        <v>2</v>
      </c>
    </row>
    <row r="8649" spans="1:18" ht="196" x14ac:dyDescent="0.15">
      <c r="A8649" t="s">
        <v>41027</v>
      </c>
      <c r="B8649" t="s">
        <v>14</v>
      </c>
      <c r="C8649" t="s">
        <v>41028</v>
      </c>
      <c r="E8649" t="s">
        <v>41029</v>
      </c>
      <c r="F8649" t="s">
        <v>47</v>
      </c>
      <c r="G8649" t="s">
        <v>27046</v>
      </c>
      <c r="H8649" s="28">
        <v>2015</v>
      </c>
      <c r="I8649" t="s">
        <v>77</v>
      </c>
      <c r="J8649" t="s">
        <v>1010</v>
      </c>
      <c r="K8649" t="s">
        <v>104</v>
      </c>
      <c r="L8649" t="s">
        <v>41030</v>
      </c>
      <c r="M8649" t="str">
        <f>IFERROR(LEFT(Table3[[#This Row],[listed_in]], FIND(",", Table3[[#This Row],[listed_in]]) - 1), Table3[[#This Row],[listed_in]])</f>
        <v>Dramas</v>
      </c>
      <c r="N8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649">
        <f>YEAR(Table3[[#This Row],[date_added]])</f>
        <v>2017</v>
      </c>
      <c r="P86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49" s="28">
        <f>IFERROR(VALUE(LEFT(Table3[[#This Row],[duration]], FIND(" ",Table3[[#This Row],[duration]])-1)), "")</f>
        <v>89</v>
      </c>
      <c r="R8649">
        <f t="shared" si="135"/>
        <v>89</v>
      </c>
    </row>
    <row r="8650" spans="1:18" ht="210" x14ac:dyDescent="0.15">
      <c r="A8650" t="s">
        <v>41031</v>
      </c>
      <c r="B8650" t="s">
        <v>14</v>
      </c>
      <c r="C8650" t="s">
        <v>41032</v>
      </c>
      <c r="D8650" t="s">
        <v>41033</v>
      </c>
      <c r="E8650" t="s">
        <v>41034</v>
      </c>
      <c r="F8650" t="s">
        <v>76</v>
      </c>
      <c r="G8650" t="s">
        <v>18791</v>
      </c>
      <c r="H8650" s="28">
        <v>2018</v>
      </c>
      <c r="I8650" t="s">
        <v>29</v>
      </c>
      <c r="J8650" t="s">
        <v>617</v>
      </c>
      <c r="K8650" t="s">
        <v>141</v>
      </c>
      <c r="L8650" t="s">
        <v>41035</v>
      </c>
      <c r="M8650" t="str">
        <f>IFERROR(LEFT(Table3[[#This Row],[listed_in]], FIND(",", Table3[[#This Row],[listed_in]]) - 1), Table3[[#This Row],[listed_in]])</f>
        <v>Thrillers</v>
      </c>
      <c r="N8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8650">
        <f>YEAR(Table3[[#This Row],[date_added]])</f>
        <v>2019</v>
      </c>
      <c r="P86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50" s="28">
        <f>IFERROR(VALUE(LEFT(Table3[[#This Row],[duration]], FIND(" ",Table3[[#This Row],[duration]])-1)), "")</f>
        <v>80</v>
      </c>
      <c r="R8650">
        <f t="shared" si="135"/>
        <v>80</v>
      </c>
    </row>
    <row r="8651" spans="1:18" ht="196" x14ac:dyDescent="0.15">
      <c r="A8651" t="s">
        <v>41036</v>
      </c>
      <c r="B8651" t="s">
        <v>14</v>
      </c>
      <c r="C8651" t="s">
        <v>41037</v>
      </c>
      <c r="D8651" t="s">
        <v>9060</v>
      </c>
      <c r="E8651" t="s">
        <v>41038</v>
      </c>
      <c r="F8651" t="s">
        <v>938</v>
      </c>
      <c r="G8651" t="s">
        <v>26390</v>
      </c>
      <c r="H8651" s="28">
        <v>2016</v>
      </c>
      <c r="I8651" t="s">
        <v>320</v>
      </c>
      <c r="J8651" t="s">
        <v>395</v>
      </c>
      <c r="K8651" t="s">
        <v>1304</v>
      </c>
      <c r="L8651" t="s">
        <v>41039</v>
      </c>
      <c r="M8651" t="str">
        <f>IFERROR(LEFT(Table3[[#This Row],[listed_in]], FIND(",", Table3[[#This Row],[listed_in]]) - 1), Table3[[#This Row],[listed_in]])</f>
        <v>Dramas</v>
      </c>
      <c r="N8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651">
        <f>YEAR(Table3[[#This Row],[date_added]])</f>
        <v>2017</v>
      </c>
      <c r="P865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51" s="28">
        <f>IFERROR(VALUE(LEFT(Table3[[#This Row],[duration]], FIND(" ",Table3[[#This Row],[duration]])-1)), "")</f>
        <v>95</v>
      </c>
      <c r="R8651">
        <f t="shared" si="135"/>
        <v>95</v>
      </c>
    </row>
    <row r="8652" spans="1:18" ht="210" x14ac:dyDescent="0.15">
      <c r="A8652" t="s">
        <v>41040</v>
      </c>
      <c r="B8652" t="s">
        <v>14</v>
      </c>
      <c r="C8652" t="s">
        <v>41041</v>
      </c>
      <c r="D8652" t="s">
        <v>41042</v>
      </c>
      <c r="F8652" t="s">
        <v>184</v>
      </c>
      <c r="G8652" t="s">
        <v>28216</v>
      </c>
      <c r="H8652" s="28">
        <v>2015</v>
      </c>
      <c r="I8652" t="s">
        <v>77</v>
      </c>
      <c r="J8652" t="s">
        <v>1470</v>
      </c>
      <c r="K8652" t="s">
        <v>128</v>
      </c>
      <c r="L8652" t="s">
        <v>41043</v>
      </c>
      <c r="M8652" t="str">
        <f>IFERROR(LEFT(Table3[[#This Row],[listed_in]], FIND(",", Table3[[#This Row],[listed_in]]) - 1), Table3[[#This Row],[listed_in]])</f>
        <v>Documentaries</v>
      </c>
      <c r="N8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652">
        <f>YEAR(Table3[[#This Row],[date_added]])</f>
        <v>2015</v>
      </c>
      <c r="P865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652" s="28">
        <f>IFERROR(VALUE(LEFT(Table3[[#This Row],[duration]], FIND(" ",Table3[[#This Row],[duration]])-1)), "")</f>
        <v>78</v>
      </c>
      <c r="R8652">
        <f t="shared" si="135"/>
        <v>78</v>
      </c>
    </row>
    <row r="8653" spans="1:18" ht="182" x14ac:dyDescent="0.15">
      <c r="A8653" t="s">
        <v>41044</v>
      </c>
      <c r="B8653" t="s">
        <v>14</v>
      </c>
      <c r="C8653" t="s">
        <v>41045</v>
      </c>
      <c r="D8653" t="s">
        <v>7162</v>
      </c>
      <c r="E8653" t="s">
        <v>41046</v>
      </c>
      <c r="F8653" t="s">
        <v>1966</v>
      </c>
      <c r="G8653" t="s">
        <v>19627</v>
      </c>
      <c r="H8653" s="28">
        <v>2008</v>
      </c>
      <c r="I8653" t="s">
        <v>320</v>
      </c>
      <c r="J8653" t="s">
        <v>20</v>
      </c>
      <c r="K8653" t="s">
        <v>546</v>
      </c>
      <c r="L8653" t="s">
        <v>41047</v>
      </c>
      <c r="M8653" t="str">
        <f>IFERROR(LEFT(Table3[[#This Row],[listed_in]], FIND(",", Table3[[#This Row],[listed_in]]) - 1), Table3[[#This Row],[listed_in]])</f>
        <v>Documentaries</v>
      </c>
      <c r="N8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653">
        <f>YEAR(Table3[[#This Row],[date_added]])</f>
        <v>2019</v>
      </c>
      <c r="P86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53" s="28">
        <f>IFERROR(VALUE(LEFT(Table3[[#This Row],[duration]], FIND(" ",Table3[[#This Row],[duration]])-1)), "")</f>
        <v>90</v>
      </c>
      <c r="R8653">
        <f t="shared" si="135"/>
        <v>90</v>
      </c>
    </row>
    <row r="8654" spans="1:18" ht="319" x14ac:dyDescent="0.15">
      <c r="A8654" t="s">
        <v>41048</v>
      </c>
      <c r="B8654" t="s">
        <v>14</v>
      </c>
      <c r="C8654" t="s">
        <v>41049</v>
      </c>
      <c r="D8654" t="s">
        <v>8409</v>
      </c>
      <c r="E8654" t="s">
        <v>41050</v>
      </c>
      <c r="F8654" t="s">
        <v>47</v>
      </c>
      <c r="G8654" t="s">
        <v>26804</v>
      </c>
      <c r="H8654" s="28">
        <v>2013</v>
      </c>
      <c r="I8654" t="s">
        <v>28657</v>
      </c>
      <c r="J8654" t="s">
        <v>69</v>
      </c>
      <c r="K8654" t="s">
        <v>251</v>
      </c>
      <c r="L8654" t="s">
        <v>41051</v>
      </c>
      <c r="M8654" t="str">
        <f>IFERROR(LEFT(Table3[[#This Row],[listed_in]], FIND(",", Table3[[#This Row],[listed_in]]) - 1), Table3[[#This Row],[listed_in]])</f>
        <v>Dramas</v>
      </c>
      <c r="N8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654">
        <f>YEAR(Table3[[#This Row],[date_added]])</f>
        <v>2017</v>
      </c>
      <c r="P86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54" s="28">
        <f>IFERROR(VALUE(LEFT(Table3[[#This Row],[duration]], FIND(" ",Table3[[#This Row],[duration]])-1)), "")</f>
        <v>125</v>
      </c>
      <c r="R8654">
        <f t="shared" si="135"/>
        <v>125</v>
      </c>
    </row>
    <row r="8655" spans="1:18" ht="280" x14ac:dyDescent="0.15">
      <c r="A8655" t="s">
        <v>41052</v>
      </c>
      <c r="B8655" t="s">
        <v>24</v>
      </c>
      <c r="C8655" t="s">
        <v>41053</v>
      </c>
      <c r="E8655" t="s">
        <v>41054</v>
      </c>
      <c r="F8655" t="s">
        <v>2365</v>
      </c>
      <c r="G8655" t="s">
        <v>19840</v>
      </c>
      <c r="H8655" s="28">
        <v>2015</v>
      </c>
      <c r="I8655" t="s">
        <v>77</v>
      </c>
      <c r="J8655" t="s">
        <v>121</v>
      </c>
      <c r="K8655" t="s">
        <v>1613</v>
      </c>
      <c r="L8655" t="s">
        <v>41055</v>
      </c>
      <c r="M8655" t="str">
        <f>IFERROR(LEFT(Table3[[#This Row],[listed_in]], FIND(",", Table3[[#This Row],[listed_in]]) - 1), Table3[[#This Row],[listed_in]])</f>
        <v>International TV Shows</v>
      </c>
      <c r="N8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655">
        <f>YEAR(Table3[[#This Row],[date_added]])</f>
        <v>2019</v>
      </c>
      <c r="P865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655" s="28">
        <f>IFERROR(VALUE(LEFT(Table3[[#This Row],[duration]], FIND(" ",Table3[[#This Row],[duration]])-1)), "")</f>
        <v>4</v>
      </c>
      <c r="R8655">
        <f t="shared" si="135"/>
        <v>4</v>
      </c>
    </row>
    <row r="8656" spans="1:18" ht="210" x14ac:dyDescent="0.15">
      <c r="A8656" t="s">
        <v>41056</v>
      </c>
      <c r="B8656" t="s">
        <v>14</v>
      </c>
      <c r="C8656" t="s">
        <v>41057</v>
      </c>
      <c r="D8656" t="s">
        <v>41058</v>
      </c>
      <c r="E8656" t="s">
        <v>41059</v>
      </c>
      <c r="F8656" t="s">
        <v>1119</v>
      </c>
      <c r="G8656" t="s">
        <v>23813</v>
      </c>
      <c r="H8656" s="28">
        <v>2016</v>
      </c>
      <c r="I8656" t="s">
        <v>320</v>
      </c>
      <c r="J8656" t="s">
        <v>140</v>
      </c>
      <c r="K8656" t="s">
        <v>104</v>
      </c>
      <c r="L8656" t="s">
        <v>41060</v>
      </c>
      <c r="M8656" t="str">
        <f>IFERROR(LEFT(Table3[[#This Row],[listed_in]], FIND(",", Table3[[#This Row],[listed_in]]) - 1), Table3[[#This Row],[listed_in]])</f>
        <v>Dramas</v>
      </c>
      <c r="N8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56">
        <f>YEAR(Table3[[#This Row],[date_added]])</f>
        <v>2018</v>
      </c>
      <c r="P86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56" s="28">
        <f>IFERROR(VALUE(LEFT(Table3[[#This Row],[duration]], FIND(" ",Table3[[#This Row],[duration]])-1)), "")</f>
        <v>94</v>
      </c>
      <c r="R8656">
        <f t="shared" si="135"/>
        <v>94</v>
      </c>
    </row>
    <row r="8657" spans="1:18" ht="266" x14ac:dyDescent="0.15">
      <c r="A8657" t="s">
        <v>41061</v>
      </c>
      <c r="B8657" t="s">
        <v>14</v>
      </c>
      <c r="C8657" t="s">
        <v>41062</v>
      </c>
      <c r="D8657" t="s">
        <v>41063</v>
      </c>
      <c r="E8657" t="s">
        <v>41064</v>
      </c>
      <c r="F8657" t="s">
        <v>17</v>
      </c>
      <c r="G8657" t="s">
        <v>16912</v>
      </c>
      <c r="H8657" s="28">
        <v>2006</v>
      </c>
      <c r="I8657" t="s">
        <v>60</v>
      </c>
      <c r="J8657" t="s">
        <v>20</v>
      </c>
      <c r="K8657" t="s">
        <v>112</v>
      </c>
      <c r="L8657" t="s">
        <v>41065</v>
      </c>
      <c r="M8657" t="str">
        <f>IFERROR(LEFT(Table3[[#This Row],[listed_in]], FIND(",", Table3[[#This Row],[listed_in]]) - 1), Table3[[#This Row],[listed_in]])</f>
        <v>Children &amp; Family Movies</v>
      </c>
      <c r="N8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657">
        <f>YEAR(Table3[[#This Row],[date_added]])</f>
        <v>2019</v>
      </c>
      <c r="P8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57" s="28">
        <f>IFERROR(VALUE(LEFT(Table3[[#This Row],[duration]], FIND(" ",Table3[[#This Row],[duration]])-1)), "")</f>
        <v>90</v>
      </c>
      <c r="R8657">
        <f t="shared" si="135"/>
        <v>90</v>
      </c>
    </row>
    <row r="8658" spans="1:18" ht="182" x14ac:dyDescent="0.15">
      <c r="A8658" t="s">
        <v>41066</v>
      </c>
      <c r="B8658" t="s">
        <v>14</v>
      </c>
      <c r="C8658" t="s">
        <v>41067</v>
      </c>
      <c r="D8658" t="s">
        <v>41068</v>
      </c>
      <c r="F8658" t="s">
        <v>17</v>
      </c>
      <c r="G8658" t="s">
        <v>29837</v>
      </c>
      <c r="H8658" s="28">
        <v>2017</v>
      </c>
      <c r="I8658" t="s">
        <v>29</v>
      </c>
      <c r="J8658" t="s">
        <v>85</v>
      </c>
      <c r="K8658" t="s">
        <v>21</v>
      </c>
      <c r="L8658" t="s">
        <v>41069</v>
      </c>
      <c r="M8658" t="str">
        <f>IFERROR(LEFT(Table3[[#This Row],[listed_in]], FIND(",", Table3[[#This Row],[listed_in]]) - 1), Table3[[#This Row],[listed_in]])</f>
        <v>Documentaries</v>
      </c>
      <c r="N8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658">
        <f>YEAR(Table3[[#This Row],[date_added]])</f>
        <v>2017</v>
      </c>
      <c r="P86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58" s="28">
        <f>IFERROR(VALUE(LEFT(Table3[[#This Row],[duration]], FIND(" ",Table3[[#This Row],[duration]])-1)), "")</f>
        <v>104</v>
      </c>
      <c r="R8658">
        <f t="shared" si="135"/>
        <v>104</v>
      </c>
    </row>
    <row r="8659" spans="1:18" ht="252" x14ac:dyDescent="0.15">
      <c r="A8659" t="s">
        <v>41070</v>
      </c>
      <c r="B8659" t="s">
        <v>14</v>
      </c>
      <c r="C8659" t="s">
        <v>41071</v>
      </c>
      <c r="D8659" t="s">
        <v>41072</v>
      </c>
      <c r="E8659" t="s">
        <v>41073</v>
      </c>
      <c r="F8659" t="s">
        <v>17</v>
      </c>
      <c r="G8659" t="s">
        <v>24640</v>
      </c>
      <c r="H8659" s="28">
        <v>2017</v>
      </c>
      <c r="I8659" t="s">
        <v>77</v>
      </c>
      <c r="J8659" t="s">
        <v>16284</v>
      </c>
      <c r="K8659" t="s">
        <v>41074</v>
      </c>
      <c r="L8659" t="s">
        <v>41075</v>
      </c>
      <c r="M8659" t="str">
        <f>IFERROR(LEFT(Table3[[#This Row],[listed_in]], FIND(",", Table3[[#This Row],[listed_in]]) - 1), Table3[[#This Row],[listed_in]])</f>
        <v>Action &amp; Adventure</v>
      </c>
      <c r="N8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8659">
        <f>YEAR(Table3[[#This Row],[date_added]])</f>
        <v>2017</v>
      </c>
      <c r="P8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59" s="28">
        <f>IFERROR(VALUE(LEFT(Table3[[#This Row],[duration]], FIND(" ",Table3[[#This Row],[duration]])-1)), "")</f>
        <v>40</v>
      </c>
      <c r="R8659">
        <f t="shared" si="135"/>
        <v>40</v>
      </c>
    </row>
    <row r="8660" spans="1:18" ht="293" x14ac:dyDescent="0.15">
      <c r="A8660" t="s">
        <v>41076</v>
      </c>
      <c r="B8660" t="s">
        <v>14</v>
      </c>
      <c r="C8660" t="s">
        <v>41077</v>
      </c>
      <c r="D8660" t="s">
        <v>41078</v>
      </c>
      <c r="E8660" t="s">
        <v>41079</v>
      </c>
      <c r="F8660" t="s">
        <v>41080</v>
      </c>
      <c r="G8660" t="s">
        <v>22963</v>
      </c>
      <c r="H8660" s="28">
        <v>2013</v>
      </c>
      <c r="I8660" t="s">
        <v>320</v>
      </c>
      <c r="J8660" t="s">
        <v>772</v>
      </c>
      <c r="K8660" t="s">
        <v>70</v>
      </c>
      <c r="L8660" t="s">
        <v>41081</v>
      </c>
      <c r="M8660" t="str">
        <f>IFERROR(LEFT(Table3[[#This Row],[listed_in]], FIND(",", Table3[[#This Row],[listed_in]]) - 1), Table3[[#This Row],[listed_in]])</f>
        <v>Dramas</v>
      </c>
      <c r="N8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660">
        <f>YEAR(Table3[[#This Row],[date_added]])</f>
        <v>2018</v>
      </c>
      <c r="P8660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8660" s="28">
        <f>IFERROR(VALUE(LEFT(Table3[[#This Row],[duration]], FIND(" ",Table3[[#This Row],[duration]])-1)), "")</f>
        <v>108</v>
      </c>
      <c r="R8660">
        <f t="shared" si="135"/>
        <v>108</v>
      </c>
    </row>
    <row r="8661" spans="1:18" ht="224" x14ac:dyDescent="0.15">
      <c r="A8661" t="s">
        <v>41082</v>
      </c>
      <c r="B8661" t="s">
        <v>14</v>
      </c>
      <c r="C8661" t="s">
        <v>41083</v>
      </c>
      <c r="D8661" t="s">
        <v>26752</v>
      </c>
      <c r="E8661" t="s">
        <v>41084</v>
      </c>
      <c r="F8661" t="s">
        <v>938</v>
      </c>
      <c r="G8661" t="s">
        <v>24952</v>
      </c>
      <c r="H8661" s="28">
        <v>2016</v>
      </c>
      <c r="I8661" t="s">
        <v>19</v>
      </c>
      <c r="J8661" t="s">
        <v>140</v>
      </c>
      <c r="K8661" t="s">
        <v>999</v>
      </c>
      <c r="L8661" t="s">
        <v>41085</v>
      </c>
      <c r="M8661" t="str">
        <f>IFERROR(LEFT(Table3[[#This Row],[listed_in]], FIND(",", Table3[[#This Row],[listed_in]]) - 1), Table3[[#This Row],[listed_in]])</f>
        <v>Action &amp; Adventure</v>
      </c>
      <c r="N8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61">
        <f>YEAR(Table3[[#This Row],[date_added]])</f>
        <v>2017</v>
      </c>
      <c r="P866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61" s="28">
        <f>IFERROR(VALUE(LEFT(Table3[[#This Row],[duration]], FIND(" ",Table3[[#This Row],[duration]])-1)), "")</f>
        <v>94</v>
      </c>
      <c r="R8661">
        <f t="shared" si="135"/>
        <v>94</v>
      </c>
    </row>
    <row r="8662" spans="1:18" ht="168" x14ac:dyDescent="0.15">
      <c r="A8662" t="s">
        <v>41086</v>
      </c>
      <c r="B8662" t="s">
        <v>14</v>
      </c>
      <c r="C8662" t="s">
        <v>41087</v>
      </c>
      <c r="D8662" t="s">
        <v>39002</v>
      </c>
      <c r="F8662" t="s">
        <v>17</v>
      </c>
      <c r="G8662" t="s">
        <v>26661</v>
      </c>
      <c r="H8662" s="28">
        <v>1943</v>
      </c>
      <c r="I8662" t="s">
        <v>111</v>
      </c>
      <c r="J8662" t="s">
        <v>172</v>
      </c>
      <c r="K8662" t="s">
        <v>34511</v>
      </c>
      <c r="L8662" t="s">
        <v>41088</v>
      </c>
      <c r="M8662" t="str">
        <f>IFERROR(LEFT(Table3[[#This Row],[listed_in]], FIND(",", Table3[[#This Row],[listed_in]]) - 1), Table3[[#This Row],[listed_in]])</f>
        <v>Classic Movies</v>
      </c>
      <c r="N8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8662">
        <f>YEAR(Table3[[#This Row],[date_added]])</f>
        <v>2017</v>
      </c>
      <c r="P86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62" s="28">
        <f>IFERROR(VALUE(LEFT(Table3[[#This Row],[duration]], FIND(" ",Table3[[#This Row],[duration]])-1)), "")</f>
        <v>61</v>
      </c>
      <c r="R8662">
        <f t="shared" si="135"/>
        <v>61</v>
      </c>
    </row>
    <row r="8663" spans="1:18" ht="210" x14ac:dyDescent="0.15">
      <c r="A8663" t="s">
        <v>41089</v>
      </c>
      <c r="B8663" t="s">
        <v>14</v>
      </c>
      <c r="C8663" t="s">
        <v>41090</v>
      </c>
      <c r="D8663" t="s">
        <v>39377</v>
      </c>
      <c r="E8663" t="s">
        <v>41091</v>
      </c>
      <c r="F8663" t="s">
        <v>2851</v>
      </c>
      <c r="G8663" t="s">
        <v>33869</v>
      </c>
      <c r="H8663" s="28">
        <v>2012</v>
      </c>
      <c r="I8663" t="s">
        <v>19</v>
      </c>
      <c r="J8663" t="s">
        <v>140</v>
      </c>
      <c r="K8663" t="s">
        <v>709</v>
      </c>
      <c r="L8663" t="s">
        <v>41092</v>
      </c>
      <c r="M8663" t="str">
        <f>IFERROR(LEFT(Table3[[#This Row],[listed_in]], FIND(",", Table3[[#This Row],[listed_in]]) - 1), Table3[[#This Row],[listed_in]])</f>
        <v>Comedies</v>
      </c>
      <c r="N8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63">
        <f>YEAR(Table3[[#This Row],[date_added]])</f>
        <v>2019</v>
      </c>
      <c r="P86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63" s="28">
        <f>IFERROR(VALUE(LEFT(Table3[[#This Row],[duration]], FIND(" ",Table3[[#This Row],[duration]])-1)), "")</f>
        <v>94</v>
      </c>
      <c r="R8663">
        <f t="shared" si="135"/>
        <v>94</v>
      </c>
    </row>
    <row r="8664" spans="1:18" ht="182" x14ac:dyDescent="0.15">
      <c r="A8664" t="s">
        <v>41093</v>
      </c>
      <c r="B8664" t="s">
        <v>14</v>
      </c>
      <c r="C8664" t="s">
        <v>41094</v>
      </c>
      <c r="D8664" t="s">
        <v>41095</v>
      </c>
      <c r="E8664" t="s">
        <v>41096</v>
      </c>
      <c r="F8664" t="s">
        <v>37170</v>
      </c>
      <c r="G8664" t="s">
        <v>15117</v>
      </c>
      <c r="H8664" s="28">
        <v>2017</v>
      </c>
      <c r="I8664" t="s">
        <v>77</v>
      </c>
      <c r="J8664" t="s">
        <v>257</v>
      </c>
      <c r="K8664" t="s">
        <v>70</v>
      </c>
      <c r="L8664" t="s">
        <v>41097</v>
      </c>
      <c r="M8664" t="str">
        <f>IFERROR(LEFT(Table3[[#This Row],[listed_in]], FIND(",", Table3[[#This Row],[listed_in]]) - 1), Table3[[#This Row],[listed_in]])</f>
        <v>Dramas</v>
      </c>
      <c r="N8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664">
        <f>YEAR(Table3[[#This Row],[date_added]])</f>
        <v>2019</v>
      </c>
      <c r="P866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664" s="28">
        <f>IFERROR(VALUE(LEFT(Table3[[#This Row],[duration]], FIND(" ",Table3[[#This Row],[duration]])-1)), "")</f>
        <v>105</v>
      </c>
      <c r="R8664">
        <f t="shared" si="135"/>
        <v>105</v>
      </c>
    </row>
    <row r="8665" spans="1:18" ht="306" x14ac:dyDescent="0.15">
      <c r="A8665" t="s">
        <v>41098</v>
      </c>
      <c r="B8665" t="s">
        <v>14</v>
      </c>
      <c r="C8665" t="s">
        <v>41099</v>
      </c>
      <c r="D8665" t="s">
        <v>41100</v>
      </c>
      <c r="E8665" t="s">
        <v>41101</v>
      </c>
      <c r="F8665" t="s">
        <v>2797</v>
      </c>
      <c r="G8665" t="s">
        <v>18140</v>
      </c>
      <c r="H8665" s="28">
        <v>2011</v>
      </c>
      <c r="I8665" t="s">
        <v>77</v>
      </c>
      <c r="J8665" t="s">
        <v>416</v>
      </c>
      <c r="K8665" t="s">
        <v>534</v>
      </c>
      <c r="L8665" t="s">
        <v>41102</v>
      </c>
      <c r="M8665" t="str">
        <f>IFERROR(LEFT(Table3[[#This Row],[listed_in]], FIND(",", Table3[[#This Row],[listed_in]]) - 1), Table3[[#This Row],[listed_in]])</f>
        <v>International Movies</v>
      </c>
      <c r="N8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665">
        <f>YEAR(Table3[[#This Row],[date_added]])</f>
        <v>2019</v>
      </c>
      <c r="P866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665" s="28">
        <f>IFERROR(VALUE(LEFT(Table3[[#This Row],[duration]], FIND(" ",Table3[[#This Row],[duration]])-1)), "")</f>
        <v>83</v>
      </c>
      <c r="R8665">
        <f t="shared" si="135"/>
        <v>83</v>
      </c>
    </row>
    <row r="8666" spans="1:18" ht="280" x14ac:dyDescent="0.15">
      <c r="A8666" t="s">
        <v>41103</v>
      </c>
      <c r="B8666" t="s">
        <v>14</v>
      </c>
      <c r="C8666" t="s">
        <v>41104</v>
      </c>
      <c r="D8666" t="s">
        <v>41105</v>
      </c>
      <c r="E8666" t="s">
        <v>41106</v>
      </c>
      <c r="F8666" t="s">
        <v>17</v>
      </c>
      <c r="G8666" t="s">
        <v>14999</v>
      </c>
      <c r="H8666" s="28">
        <v>2009</v>
      </c>
      <c r="I8666" t="s">
        <v>320</v>
      </c>
      <c r="J8666" t="s">
        <v>250</v>
      </c>
      <c r="K8666" t="s">
        <v>932</v>
      </c>
      <c r="L8666" t="s">
        <v>41107</v>
      </c>
      <c r="M8666" t="str">
        <f>IFERROR(LEFT(Table3[[#This Row],[listed_in]], FIND(",", Table3[[#This Row],[listed_in]]) - 1), Table3[[#This Row],[listed_in]])</f>
        <v>Comedies</v>
      </c>
      <c r="N8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666">
        <f>YEAR(Table3[[#This Row],[date_added]])</f>
        <v>2020</v>
      </c>
      <c r="P86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66" s="28">
        <f>IFERROR(VALUE(LEFT(Table3[[#This Row],[duration]], FIND(" ",Table3[[#This Row],[duration]])-1)), "")</f>
        <v>110</v>
      </c>
      <c r="R8666">
        <f t="shared" si="135"/>
        <v>110</v>
      </c>
    </row>
    <row r="8667" spans="1:18" ht="210" x14ac:dyDescent="0.15">
      <c r="A8667" t="s">
        <v>41108</v>
      </c>
      <c r="B8667" t="s">
        <v>14</v>
      </c>
      <c r="C8667" t="s">
        <v>41109</v>
      </c>
      <c r="D8667" t="s">
        <v>41110</v>
      </c>
      <c r="E8667" t="s">
        <v>41111</v>
      </c>
      <c r="F8667" t="s">
        <v>47</v>
      </c>
      <c r="G8667" t="s">
        <v>24440</v>
      </c>
      <c r="H8667" s="28">
        <v>2017</v>
      </c>
      <c r="I8667" t="s">
        <v>29</v>
      </c>
      <c r="J8667" t="s">
        <v>797</v>
      </c>
      <c r="K8667" t="s">
        <v>70</v>
      </c>
      <c r="L8667" t="s">
        <v>41112</v>
      </c>
      <c r="M8667" t="str">
        <f>IFERROR(LEFT(Table3[[#This Row],[listed_in]], FIND(",", Table3[[#This Row],[listed_in]]) - 1), Table3[[#This Row],[listed_in]])</f>
        <v>Dramas</v>
      </c>
      <c r="N8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8667">
        <f>YEAR(Table3[[#This Row],[date_added]])</f>
        <v>2018</v>
      </c>
      <c r="P86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67" s="28">
        <f>IFERROR(VALUE(LEFT(Table3[[#This Row],[duration]], FIND(" ",Table3[[#This Row],[duration]])-1)), "")</f>
        <v>121</v>
      </c>
      <c r="R8667">
        <f t="shared" si="135"/>
        <v>121</v>
      </c>
    </row>
    <row r="8668" spans="1:18" ht="196" x14ac:dyDescent="0.15">
      <c r="A8668" t="s">
        <v>41113</v>
      </c>
      <c r="B8668" t="s">
        <v>14</v>
      </c>
      <c r="C8668" t="s">
        <v>41114</v>
      </c>
      <c r="D8668" t="s">
        <v>37718</v>
      </c>
      <c r="E8668" t="s">
        <v>41115</v>
      </c>
      <c r="F8668" t="s">
        <v>2797</v>
      </c>
      <c r="G8668" t="s">
        <v>17264</v>
      </c>
      <c r="H8668" s="28">
        <v>2018</v>
      </c>
      <c r="I8668" t="s">
        <v>77</v>
      </c>
      <c r="J8668" t="s">
        <v>395</v>
      </c>
      <c r="K8668" t="s">
        <v>1127</v>
      </c>
      <c r="L8668" t="s">
        <v>41116</v>
      </c>
      <c r="M8668" t="str">
        <f>IFERROR(LEFT(Table3[[#This Row],[listed_in]], FIND(",", Table3[[#This Row],[listed_in]]) - 1), Table3[[#This Row],[listed_in]])</f>
        <v>Action &amp; Adventure</v>
      </c>
      <c r="N8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668">
        <f>YEAR(Table3[[#This Row],[date_added]])</f>
        <v>2019</v>
      </c>
      <c r="P866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668" s="28">
        <f>IFERROR(VALUE(LEFT(Table3[[#This Row],[duration]], FIND(" ",Table3[[#This Row],[duration]])-1)), "")</f>
        <v>95</v>
      </c>
      <c r="R8668">
        <f t="shared" si="135"/>
        <v>95</v>
      </c>
    </row>
    <row r="8669" spans="1:18" ht="224" x14ac:dyDescent="0.15">
      <c r="A8669" t="s">
        <v>41117</v>
      </c>
      <c r="B8669" t="s">
        <v>14</v>
      </c>
      <c r="C8669" t="s">
        <v>41118</v>
      </c>
      <c r="D8669" t="s">
        <v>41119</v>
      </c>
      <c r="E8669" t="s">
        <v>41120</v>
      </c>
      <c r="F8669" t="s">
        <v>17</v>
      </c>
      <c r="G8669" t="s">
        <v>17037</v>
      </c>
      <c r="H8669" s="28">
        <v>2016</v>
      </c>
      <c r="I8669" t="s">
        <v>320</v>
      </c>
      <c r="J8669" t="s">
        <v>1932</v>
      </c>
      <c r="K8669" t="s">
        <v>322</v>
      </c>
      <c r="L8669" t="s">
        <v>41121</v>
      </c>
      <c r="M8669" t="str">
        <f>IFERROR(LEFT(Table3[[#This Row],[listed_in]], FIND(",", Table3[[#This Row],[listed_in]]) - 1), Table3[[#This Row],[listed_in]])</f>
        <v>Action &amp; Adventure</v>
      </c>
      <c r="N8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669">
        <f>YEAR(Table3[[#This Row],[date_added]])</f>
        <v>2019</v>
      </c>
      <c r="P86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69" s="28">
        <f>IFERROR(VALUE(LEFT(Table3[[#This Row],[duration]], FIND(" ",Table3[[#This Row],[duration]])-1)), "")</f>
        <v>130</v>
      </c>
      <c r="R8669">
        <f t="shared" si="135"/>
        <v>130</v>
      </c>
    </row>
    <row r="8670" spans="1:18" ht="280" x14ac:dyDescent="0.15">
      <c r="A8670" t="s">
        <v>41122</v>
      </c>
      <c r="B8670" t="s">
        <v>14</v>
      </c>
      <c r="C8670" t="s">
        <v>41123</v>
      </c>
      <c r="D8670" t="s">
        <v>4141</v>
      </c>
      <c r="E8670" t="s">
        <v>41124</v>
      </c>
      <c r="F8670" t="s">
        <v>16509</v>
      </c>
      <c r="G8670" t="s">
        <v>21975</v>
      </c>
      <c r="H8670" s="28">
        <v>2005</v>
      </c>
      <c r="I8670" t="s">
        <v>320</v>
      </c>
      <c r="J8670" t="s">
        <v>2121</v>
      </c>
      <c r="K8670" t="s">
        <v>1933</v>
      </c>
      <c r="L8670" t="s">
        <v>41125</v>
      </c>
      <c r="M8670" t="str">
        <f>IFERROR(LEFT(Table3[[#This Row],[listed_in]], FIND(",", Table3[[#This Row],[listed_in]]) - 1), Table3[[#This Row],[listed_in]])</f>
        <v>Action &amp; Adventure</v>
      </c>
      <c r="N8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8670">
        <f>YEAR(Table3[[#This Row],[date_added]])</f>
        <v>2018</v>
      </c>
      <c r="P86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0" s="28">
        <f>IFERROR(VALUE(LEFT(Table3[[#This Row],[duration]], FIND(" ",Table3[[#This Row],[duration]])-1)), "")</f>
        <v>132</v>
      </c>
      <c r="R8670">
        <f t="shared" si="135"/>
        <v>132</v>
      </c>
    </row>
    <row r="8671" spans="1:18" ht="319" x14ac:dyDescent="0.15">
      <c r="A8671" t="s">
        <v>41126</v>
      </c>
      <c r="B8671" t="s">
        <v>24</v>
      </c>
      <c r="C8671" t="s">
        <v>41127</v>
      </c>
      <c r="E8671" t="s">
        <v>41128</v>
      </c>
      <c r="F8671" t="s">
        <v>17</v>
      </c>
      <c r="G8671" t="s">
        <v>30234</v>
      </c>
      <c r="H8671" s="28">
        <v>1995</v>
      </c>
      <c r="I8671" t="s">
        <v>429</v>
      </c>
      <c r="J8671" t="s">
        <v>30</v>
      </c>
      <c r="K8671" t="s">
        <v>244</v>
      </c>
      <c r="L8671" t="s">
        <v>41129</v>
      </c>
      <c r="M8671" t="str">
        <f>IFERROR(LEFT(Table3[[#This Row],[listed_in]], FIND(",", Table3[[#This Row],[listed_in]]) - 1), Table3[[#This Row],[listed_in]])</f>
        <v>Kids' TV</v>
      </c>
      <c r="N8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71">
        <f>YEAR(Table3[[#This Row],[date_added]])</f>
        <v>2016</v>
      </c>
      <c r="P86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1" s="28">
        <f>IFERROR(VALUE(LEFT(Table3[[#This Row],[duration]], FIND(" ",Table3[[#This Row],[duration]])-1)), "")</f>
        <v>2</v>
      </c>
      <c r="R8671">
        <f t="shared" si="135"/>
        <v>2</v>
      </c>
    </row>
    <row r="8672" spans="1:18" ht="238" x14ac:dyDescent="0.15">
      <c r="A8672" t="s">
        <v>41130</v>
      </c>
      <c r="B8672" t="s">
        <v>14</v>
      </c>
      <c r="C8672" t="s">
        <v>41131</v>
      </c>
      <c r="D8672" t="s">
        <v>31121</v>
      </c>
      <c r="E8672" t="s">
        <v>41132</v>
      </c>
      <c r="F8672" t="s">
        <v>17</v>
      </c>
      <c r="G8672" t="s">
        <v>16294</v>
      </c>
      <c r="H8672" s="28">
        <v>2008</v>
      </c>
      <c r="I8672" t="s">
        <v>19</v>
      </c>
      <c r="J8672" t="s">
        <v>20</v>
      </c>
      <c r="K8672" t="s">
        <v>322</v>
      </c>
      <c r="L8672" t="s">
        <v>41133</v>
      </c>
      <c r="M8672" t="str">
        <f>IFERROR(LEFT(Table3[[#This Row],[listed_in]], FIND(",", Table3[[#This Row],[listed_in]]) - 1), Table3[[#This Row],[listed_in]])</f>
        <v>Action &amp; Adventure</v>
      </c>
      <c r="N8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672">
        <f>YEAR(Table3[[#This Row],[date_added]])</f>
        <v>2019</v>
      </c>
      <c r="P86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2" s="28">
        <f>IFERROR(VALUE(LEFT(Table3[[#This Row],[duration]], FIND(" ",Table3[[#This Row],[duration]])-1)), "")</f>
        <v>90</v>
      </c>
      <c r="R8672">
        <f t="shared" si="135"/>
        <v>90</v>
      </c>
    </row>
    <row r="8673" spans="1:18" ht="168" x14ac:dyDescent="0.15">
      <c r="A8673" t="s">
        <v>41134</v>
      </c>
      <c r="B8673" t="s">
        <v>14</v>
      </c>
      <c r="C8673" t="s">
        <v>41135</v>
      </c>
      <c r="D8673" t="s">
        <v>2099</v>
      </c>
      <c r="E8673" t="s">
        <v>41136</v>
      </c>
      <c r="F8673" t="s">
        <v>47</v>
      </c>
      <c r="G8673" t="s">
        <v>25104</v>
      </c>
      <c r="H8673" s="28">
        <v>2016</v>
      </c>
      <c r="I8673" t="s">
        <v>77</v>
      </c>
      <c r="J8673" t="s">
        <v>629</v>
      </c>
      <c r="K8673" t="s">
        <v>258</v>
      </c>
      <c r="L8673" t="s">
        <v>41137</v>
      </c>
      <c r="M8673" t="str">
        <f>IFERROR(LEFT(Table3[[#This Row],[listed_in]], FIND(",", Table3[[#This Row],[listed_in]]) - 1), Table3[[#This Row],[listed_in]])</f>
        <v>Action &amp; Adventure</v>
      </c>
      <c r="N8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8673">
        <f>YEAR(Table3[[#This Row],[date_added]])</f>
        <v>2017</v>
      </c>
      <c r="P86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73" s="28">
        <f>IFERROR(VALUE(LEFT(Table3[[#This Row],[duration]], FIND(" ",Table3[[#This Row],[duration]])-1)), "")</f>
        <v>117</v>
      </c>
      <c r="R8673">
        <f t="shared" si="135"/>
        <v>117</v>
      </c>
    </row>
    <row r="8674" spans="1:18" ht="196" x14ac:dyDescent="0.15">
      <c r="A8674" t="s">
        <v>41138</v>
      </c>
      <c r="B8674" t="s">
        <v>14</v>
      </c>
      <c r="C8674" t="s">
        <v>41139</v>
      </c>
      <c r="D8674" t="s">
        <v>41140</v>
      </c>
      <c r="E8674" t="s">
        <v>41141</v>
      </c>
      <c r="F8674" t="s">
        <v>47</v>
      </c>
      <c r="G8674" t="s">
        <v>15117</v>
      </c>
      <c r="H8674" s="28">
        <v>2018</v>
      </c>
      <c r="I8674" t="s">
        <v>77</v>
      </c>
      <c r="J8674" t="s">
        <v>1932</v>
      </c>
      <c r="K8674" t="s">
        <v>494</v>
      </c>
      <c r="L8674" t="s">
        <v>41142</v>
      </c>
      <c r="M8674" t="str">
        <f>IFERROR(LEFT(Table3[[#This Row],[listed_in]], FIND(",", Table3[[#This Row],[listed_in]]) - 1), Table3[[#This Row],[listed_in]])</f>
        <v>Comedies</v>
      </c>
      <c r="N8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674">
        <f>YEAR(Table3[[#This Row],[date_added]])</f>
        <v>2019</v>
      </c>
      <c r="P86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74" s="28">
        <f>IFERROR(VALUE(LEFT(Table3[[#This Row],[duration]], FIND(" ",Table3[[#This Row],[duration]])-1)), "")</f>
        <v>130</v>
      </c>
      <c r="R8674">
        <f t="shared" si="135"/>
        <v>130</v>
      </c>
    </row>
    <row r="8675" spans="1:18" ht="196" x14ac:dyDescent="0.15">
      <c r="A8675" t="s">
        <v>41143</v>
      </c>
      <c r="B8675" t="s">
        <v>14</v>
      </c>
      <c r="C8675" t="s">
        <v>41144</v>
      </c>
      <c r="D8675" t="s">
        <v>41145</v>
      </c>
      <c r="F8675" t="s">
        <v>17</v>
      </c>
      <c r="G8675" t="s">
        <v>41146</v>
      </c>
      <c r="H8675" s="28">
        <v>2016</v>
      </c>
      <c r="I8675" t="s">
        <v>77</v>
      </c>
      <c r="J8675" t="s">
        <v>1470</v>
      </c>
      <c r="K8675" t="s">
        <v>21</v>
      </c>
      <c r="L8675" t="s">
        <v>41147</v>
      </c>
      <c r="M8675" t="str">
        <f>IFERROR(LEFT(Table3[[#This Row],[listed_in]], FIND(",", Table3[[#This Row],[listed_in]]) - 1), Table3[[#This Row],[listed_in]])</f>
        <v>Documentaries</v>
      </c>
      <c r="N8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675">
        <f>YEAR(Table3[[#This Row],[date_added]])</f>
        <v>2017</v>
      </c>
      <c r="P86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5" s="28">
        <f>IFERROR(VALUE(LEFT(Table3[[#This Row],[duration]], FIND(" ",Table3[[#This Row],[duration]])-1)), "")</f>
        <v>78</v>
      </c>
      <c r="R8675">
        <f t="shared" si="135"/>
        <v>78</v>
      </c>
    </row>
    <row r="8676" spans="1:18" ht="293" x14ac:dyDescent="0.15">
      <c r="A8676" t="s">
        <v>41148</v>
      </c>
      <c r="B8676" t="s">
        <v>14</v>
      </c>
      <c r="C8676" t="s">
        <v>41149</v>
      </c>
      <c r="D8676" t="s">
        <v>41150</v>
      </c>
      <c r="E8676" t="s">
        <v>41151</v>
      </c>
      <c r="F8676" t="s">
        <v>41152</v>
      </c>
      <c r="G8676" t="s">
        <v>24674</v>
      </c>
      <c r="H8676" s="28">
        <v>2017</v>
      </c>
      <c r="I8676" t="s">
        <v>28657</v>
      </c>
      <c r="J8676" t="s">
        <v>215</v>
      </c>
      <c r="K8676" t="s">
        <v>682</v>
      </c>
      <c r="L8676" t="s">
        <v>41153</v>
      </c>
      <c r="M8676" t="str">
        <f>IFERROR(LEFT(Table3[[#This Row],[listed_in]], FIND(",", Table3[[#This Row],[listed_in]]) - 1), Table3[[#This Row],[listed_in]])</f>
        <v>Dramas</v>
      </c>
      <c r="N8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676">
        <f>YEAR(Table3[[#This Row],[date_added]])</f>
        <v>2017</v>
      </c>
      <c r="P86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76" s="28">
        <f>IFERROR(VALUE(LEFT(Table3[[#This Row],[duration]], FIND(" ",Table3[[#This Row],[duration]])-1)), "")</f>
        <v>106</v>
      </c>
      <c r="R8676">
        <f t="shared" si="135"/>
        <v>106</v>
      </c>
    </row>
    <row r="8677" spans="1:18" ht="182" x14ac:dyDescent="0.15">
      <c r="A8677" t="s">
        <v>41154</v>
      </c>
      <c r="B8677" t="s">
        <v>14</v>
      </c>
      <c r="C8677" t="s">
        <v>41155</v>
      </c>
      <c r="D8677" t="s">
        <v>41156</v>
      </c>
      <c r="E8677" t="s">
        <v>41157</v>
      </c>
      <c r="F8677" t="s">
        <v>17</v>
      </c>
      <c r="G8677" t="s">
        <v>25804</v>
      </c>
      <c r="H8677" s="28">
        <v>2015</v>
      </c>
      <c r="I8677" t="s">
        <v>19</v>
      </c>
      <c r="J8677" t="s">
        <v>250</v>
      </c>
      <c r="K8677" t="s">
        <v>682</v>
      </c>
      <c r="L8677" t="s">
        <v>41158</v>
      </c>
      <c r="M8677" t="str">
        <f>IFERROR(LEFT(Table3[[#This Row],[listed_in]], FIND(",", Table3[[#This Row],[listed_in]]) - 1), Table3[[#This Row],[listed_in]])</f>
        <v>Dramas</v>
      </c>
      <c r="N8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677">
        <f>YEAR(Table3[[#This Row],[date_added]])</f>
        <v>2017</v>
      </c>
      <c r="P86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7" s="28">
        <f>IFERROR(VALUE(LEFT(Table3[[#This Row],[duration]], FIND(" ",Table3[[#This Row],[duration]])-1)), "")</f>
        <v>110</v>
      </c>
      <c r="R8677">
        <f t="shared" si="135"/>
        <v>110</v>
      </c>
    </row>
    <row r="8678" spans="1:18" ht="224" x14ac:dyDescent="0.15">
      <c r="A8678" t="s">
        <v>41159</v>
      </c>
      <c r="B8678" t="s">
        <v>14</v>
      </c>
      <c r="C8678" t="s">
        <v>41160</v>
      </c>
      <c r="D8678" t="s">
        <v>41161</v>
      </c>
      <c r="E8678" t="s">
        <v>41162</v>
      </c>
      <c r="F8678" t="s">
        <v>3010</v>
      </c>
      <c r="G8678" t="s">
        <v>20007</v>
      </c>
      <c r="H8678" s="28">
        <v>2018</v>
      </c>
      <c r="I8678" t="s">
        <v>320</v>
      </c>
      <c r="J8678" t="s">
        <v>61</v>
      </c>
      <c r="K8678" t="s">
        <v>798</v>
      </c>
      <c r="L8678" t="s">
        <v>41163</v>
      </c>
      <c r="M8678" t="str">
        <f>IFERROR(LEFT(Table3[[#This Row],[listed_in]], FIND(",", Table3[[#This Row],[listed_in]]) - 1), Table3[[#This Row],[listed_in]])</f>
        <v>Action &amp; Adventure</v>
      </c>
      <c r="N8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678">
        <f>YEAR(Table3[[#This Row],[date_added]])</f>
        <v>2019</v>
      </c>
      <c r="P86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78" s="28">
        <f>IFERROR(VALUE(LEFT(Table3[[#This Row],[duration]], FIND(" ",Table3[[#This Row],[duration]])-1)), "")</f>
        <v>91</v>
      </c>
      <c r="R8678">
        <f t="shared" si="135"/>
        <v>91</v>
      </c>
    </row>
    <row r="8679" spans="1:18" ht="196" x14ac:dyDescent="0.15">
      <c r="A8679" t="s">
        <v>41164</v>
      </c>
      <c r="B8679" t="s">
        <v>14</v>
      </c>
      <c r="C8679" t="s">
        <v>41165</v>
      </c>
      <c r="D8679" t="s">
        <v>41166</v>
      </c>
      <c r="E8679" t="s">
        <v>36270</v>
      </c>
      <c r="F8679" t="s">
        <v>17</v>
      </c>
      <c r="G8679" t="s">
        <v>26804</v>
      </c>
      <c r="H8679" s="28">
        <v>2016</v>
      </c>
      <c r="I8679" t="s">
        <v>111</v>
      </c>
      <c r="J8679" t="s">
        <v>440</v>
      </c>
      <c r="K8679" t="s">
        <v>21</v>
      </c>
      <c r="L8679" t="s">
        <v>41167</v>
      </c>
      <c r="M8679" t="str">
        <f>IFERROR(LEFT(Table3[[#This Row],[listed_in]], FIND(",", Table3[[#This Row],[listed_in]]) - 1), Table3[[#This Row],[listed_in]])</f>
        <v>Documentaries</v>
      </c>
      <c r="N8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679">
        <f>YEAR(Table3[[#This Row],[date_added]])</f>
        <v>2017</v>
      </c>
      <c r="P86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9" s="28">
        <f>IFERROR(VALUE(LEFT(Table3[[#This Row],[duration]], FIND(" ",Table3[[#This Row],[duration]])-1)), "")</f>
        <v>113</v>
      </c>
      <c r="R8679">
        <f t="shared" si="135"/>
        <v>113</v>
      </c>
    </row>
    <row r="8680" spans="1:18" ht="210" x14ac:dyDescent="0.15">
      <c r="A8680" t="s">
        <v>41168</v>
      </c>
      <c r="B8680" t="s">
        <v>14</v>
      </c>
      <c r="C8680" t="s">
        <v>41169</v>
      </c>
      <c r="D8680" t="s">
        <v>41170</v>
      </c>
      <c r="E8680" t="s">
        <v>41171</v>
      </c>
      <c r="F8680" t="s">
        <v>17</v>
      </c>
      <c r="G8680" t="s">
        <v>30309</v>
      </c>
      <c r="H8680" s="28">
        <v>2016</v>
      </c>
      <c r="I8680" t="s">
        <v>320</v>
      </c>
      <c r="J8680" t="s">
        <v>925</v>
      </c>
      <c r="K8680" t="s">
        <v>334</v>
      </c>
      <c r="L8680" t="s">
        <v>41172</v>
      </c>
      <c r="M8680" t="str">
        <f>IFERROR(LEFT(Table3[[#This Row],[listed_in]], FIND(",", Table3[[#This Row],[listed_in]]) - 1), Table3[[#This Row],[listed_in]])</f>
        <v>Dramas</v>
      </c>
      <c r="N8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680">
        <f>YEAR(Table3[[#This Row],[date_added]])</f>
        <v>2017</v>
      </c>
      <c r="P86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80" s="28">
        <f>IFERROR(VALUE(LEFT(Table3[[#This Row],[duration]], FIND(" ",Table3[[#This Row],[duration]])-1)), "")</f>
        <v>101</v>
      </c>
      <c r="R8680">
        <f t="shared" si="135"/>
        <v>101</v>
      </c>
    </row>
    <row r="8681" spans="1:18" ht="182" x14ac:dyDescent="0.15">
      <c r="A8681" t="s">
        <v>41173</v>
      </c>
      <c r="B8681" t="s">
        <v>24</v>
      </c>
      <c r="C8681" t="s">
        <v>41174</v>
      </c>
      <c r="E8681" t="s">
        <v>41175</v>
      </c>
      <c r="G8681" t="s">
        <v>23856</v>
      </c>
      <c r="H8681" s="28">
        <v>2013</v>
      </c>
      <c r="I8681" t="s">
        <v>243</v>
      </c>
      <c r="J8681" t="s">
        <v>30</v>
      </c>
      <c r="K8681" t="s">
        <v>244</v>
      </c>
      <c r="L8681" t="s">
        <v>41176</v>
      </c>
      <c r="M8681" t="str">
        <f>IFERROR(LEFT(Table3[[#This Row],[listed_in]], FIND(",", Table3[[#This Row],[listed_in]]) - 1), Table3[[#This Row],[listed_in]])</f>
        <v>Kids' TV</v>
      </c>
      <c r="N8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81">
        <f>YEAR(Table3[[#This Row],[date_added]])</f>
        <v>2018</v>
      </c>
      <c r="P86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81" s="28">
        <f>IFERROR(VALUE(LEFT(Table3[[#This Row],[duration]], FIND(" ",Table3[[#This Row],[duration]])-1)), "")</f>
        <v>2</v>
      </c>
      <c r="R8681">
        <f t="shared" si="135"/>
        <v>2</v>
      </c>
    </row>
    <row r="8682" spans="1:18" ht="224" x14ac:dyDescent="0.15">
      <c r="A8682" t="s">
        <v>41177</v>
      </c>
      <c r="B8682" t="s">
        <v>14</v>
      </c>
      <c r="C8682" t="s">
        <v>41178</v>
      </c>
      <c r="D8682" t="s">
        <v>41179</v>
      </c>
      <c r="E8682" t="s">
        <v>41180</v>
      </c>
      <c r="F8682" t="s">
        <v>47</v>
      </c>
      <c r="G8682" t="s">
        <v>23058</v>
      </c>
      <c r="H8682" s="28">
        <v>2017</v>
      </c>
      <c r="I8682" t="s">
        <v>77</v>
      </c>
      <c r="J8682" t="s">
        <v>69</v>
      </c>
      <c r="K8682" t="s">
        <v>104</v>
      </c>
      <c r="L8682" t="s">
        <v>41181</v>
      </c>
      <c r="M8682" t="str">
        <f>IFERROR(LEFT(Table3[[#This Row],[listed_in]], FIND(",", Table3[[#This Row],[listed_in]]) - 1), Table3[[#This Row],[listed_in]])</f>
        <v>Dramas</v>
      </c>
      <c r="N8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8682">
        <f>YEAR(Table3[[#This Row],[date_added]])</f>
        <v>2018</v>
      </c>
      <c r="P86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82" s="28">
        <f>IFERROR(VALUE(LEFT(Table3[[#This Row],[duration]], FIND(" ",Table3[[#This Row],[duration]])-1)), "")</f>
        <v>125</v>
      </c>
      <c r="R8682">
        <f t="shared" si="135"/>
        <v>125</v>
      </c>
    </row>
    <row r="8683" spans="1:18" ht="280" x14ac:dyDescent="0.15">
      <c r="A8683" t="s">
        <v>41182</v>
      </c>
      <c r="B8683" t="s">
        <v>14</v>
      </c>
      <c r="C8683" t="s">
        <v>41183</v>
      </c>
      <c r="D8683" t="s">
        <v>41184</v>
      </c>
      <c r="E8683" t="s">
        <v>41185</v>
      </c>
      <c r="F8683" t="s">
        <v>47</v>
      </c>
      <c r="G8683" t="s">
        <v>25826</v>
      </c>
      <c r="H8683" s="28">
        <v>2014</v>
      </c>
      <c r="I8683" t="s">
        <v>77</v>
      </c>
      <c r="J8683" t="s">
        <v>295</v>
      </c>
      <c r="K8683" t="s">
        <v>104</v>
      </c>
      <c r="L8683" t="s">
        <v>41186</v>
      </c>
      <c r="M8683" t="str">
        <f>IFERROR(LEFT(Table3[[#This Row],[listed_in]], FIND(",", Table3[[#This Row],[listed_in]]) - 1), Table3[[#This Row],[listed_in]])</f>
        <v>Dramas</v>
      </c>
      <c r="N8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683">
        <f>YEAR(Table3[[#This Row],[date_added]])</f>
        <v>2017</v>
      </c>
      <c r="P86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83" s="28">
        <f>IFERROR(VALUE(LEFT(Table3[[#This Row],[duration]], FIND(" ",Table3[[#This Row],[duration]])-1)), "")</f>
        <v>116</v>
      </c>
      <c r="R8683">
        <f t="shared" si="135"/>
        <v>116</v>
      </c>
    </row>
    <row r="8684" spans="1:18" ht="168" x14ac:dyDescent="0.15">
      <c r="A8684" t="s">
        <v>41187</v>
      </c>
      <c r="B8684" t="s">
        <v>14</v>
      </c>
      <c r="C8684" t="s">
        <v>41188</v>
      </c>
      <c r="D8684" t="s">
        <v>4662</v>
      </c>
      <c r="E8684" t="s">
        <v>41189</v>
      </c>
      <c r="F8684" t="s">
        <v>155</v>
      </c>
      <c r="G8684" t="s">
        <v>26778</v>
      </c>
      <c r="H8684" s="28">
        <v>2004</v>
      </c>
      <c r="I8684" t="s">
        <v>28657</v>
      </c>
      <c r="J8684" t="s">
        <v>215</v>
      </c>
      <c r="K8684" t="s">
        <v>494</v>
      </c>
      <c r="L8684" t="s">
        <v>41190</v>
      </c>
      <c r="M8684" t="str">
        <f>IFERROR(LEFT(Table3[[#This Row],[listed_in]], FIND(",", Table3[[#This Row],[listed_in]]) - 1), Table3[[#This Row],[listed_in]])</f>
        <v>Comedies</v>
      </c>
      <c r="N8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684">
        <f>YEAR(Table3[[#This Row],[date_added]])</f>
        <v>2017</v>
      </c>
      <c r="P868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8684" s="28">
        <f>IFERROR(VALUE(LEFT(Table3[[#This Row],[duration]], FIND(" ",Table3[[#This Row],[duration]])-1)), "")</f>
        <v>106</v>
      </c>
      <c r="R8684">
        <f t="shared" si="135"/>
        <v>106</v>
      </c>
    </row>
    <row r="8685" spans="1:18" ht="182" x14ac:dyDescent="0.15">
      <c r="A8685" t="s">
        <v>41191</v>
      </c>
      <c r="B8685" t="s">
        <v>14</v>
      </c>
      <c r="C8685" t="s">
        <v>41192</v>
      </c>
      <c r="D8685" t="s">
        <v>41193</v>
      </c>
      <c r="E8685" t="s">
        <v>41194</v>
      </c>
      <c r="F8685" t="s">
        <v>47</v>
      </c>
      <c r="G8685" t="s">
        <v>15117</v>
      </c>
      <c r="H8685" s="28">
        <v>2018</v>
      </c>
      <c r="I8685" t="s">
        <v>77</v>
      </c>
      <c r="J8685" t="s">
        <v>440</v>
      </c>
      <c r="K8685" t="s">
        <v>251</v>
      </c>
      <c r="L8685" t="s">
        <v>41195</v>
      </c>
      <c r="M8685" t="str">
        <f>IFERROR(LEFT(Table3[[#This Row],[listed_in]], FIND(",", Table3[[#This Row],[listed_in]]) - 1), Table3[[#This Row],[listed_in]])</f>
        <v>Dramas</v>
      </c>
      <c r="N8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685">
        <f>YEAR(Table3[[#This Row],[date_added]])</f>
        <v>2019</v>
      </c>
      <c r="P86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85" s="28">
        <f>IFERROR(VALUE(LEFT(Table3[[#This Row],[duration]], FIND(" ",Table3[[#This Row],[duration]])-1)), "")</f>
        <v>113</v>
      </c>
      <c r="R8685">
        <f t="shared" si="135"/>
        <v>113</v>
      </c>
    </row>
    <row r="8686" spans="1:18" ht="182" x14ac:dyDescent="0.15">
      <c r="A8686" t="s">
        <v>41196</v>
      </c>
      <c r="B8686" t="s">
        <v>24</v>
      </c>
      <c r="C8686" t="s">
        <v>41197</v>
      </c>
      <c r="E8686" t="s">
        <v>41198</v>
      </c>
      <c r="F8686" t="s">
        <v>634</v>
      </c>
      <c r="G8686" t="s">
        <v>25701</v>
      </c>
      <c r="H8686" s="28">
        <v>2016</v>
      </c>
      <c r="I8686" t="s">
        <v>171</v>
      </c>
      <c r="J8686" t="s">
        <v>232</v>
      </c>
      <c r="K8686" t="s">
        <v>539</v>
      </c>
      <c r="L8686" t="s">
        <v>41199</v>
      </c>
      <c r="M8686" t="str">
        <f>IFERROR(LEFT(Table3[[#This Row],[listed_in]], FIND(",", Table3[[#This Row],[listed_in]]) - 1), Table3[[#This Row],[listed_in]])</f>
        <v>Kids' TV</v>
      </c>
      <c r="N8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686">
        <f>YEAR(Table3[[#This Row],[date_added]])</f>
        <v>2017</v>
      </c>
      <c r="P868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686" s="28">
        <f>IFERROR(VALUE(LEFT(Table3[[#This Row],[duration]], FIND(" ",Table3[[#This Row],[duration]])-1)), "")</f>
        <v>3</v>
      </c>
      <c r="R8686">
        <f t="shared" si="135"/>
        <v>3</v>
      </c>
    </row>
    <row r="8687" spans="1:18" ht="319" x14ac:dyDescent="0.15">
      <c r="A8687" t="s">
        <v>41200</v>
      </c>
      <c r="B8687" t="s">
        <v>14</v>
      </c>
      <c r="C8687" t="s">
        <v>41201</v>
      </c>
      <c r="D8687" t="s">
        <v>41202</v>
      </c>
      <c r="E8687" t="s">
        <v>41203</v>
      </c>
      <c r="F8687" t="s">
        <v>76</v>
      </c>
      <c r="G8687" t="s">
        <v>18150</v>
      </c>
      <c r="H8687" s="28">
        <v>2018</v>
      </c>
      <c r="I8687" t="s">
        <v>29</v>
      </c>
      <c r="J8687" t="s">
        <v>353</v>
      </c>
      <c r="K8687" t="s">
        <v>682</v>
      </c>
      <c r="L8687" t="s">
        <v>41204</v>
      </c>
      <c r="M8687" t="str">
        <f>IFERROR(LEFT(Table3[[#This Row],[listed_in]], FIND(",", Table3[[#This Row],[listed_in]]) - 1), Table3[[#This Row],[listed_in]])</f>
        <v>Dramas</v>
      </c>
      <c r="N8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687">
        <f>YEAR(Table3[[#This Row],[date_added]])</f>
        <v>2019</v>
      </c>
      <c r="P86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87" s="28">
        <f>IFERROR(VALUE(LEFT(Table3[[#This Row],[duration]], FIND(" ",Table3[[#This Row],[duration]])-1)), "")</f>
        <v>99</v>
      </c>
      <c r="R8687">
        <f t="shared" si="135"/>
        <v>99</v>
      </c>
    </row>
    <row r="8688" spans="1:18" ht="182" x14ac:dyDescent="0.15">
      <c r="A8688" t="s">
        <v>41205</v>
      </c>
      <c r="B8688" t="s">
        <v>14</v>
      </c>
      <c r="C8688" t="s">
        <v>41206</v>
      </c>
      <c r="D8688" t="s">
        <v>41207</v>
      </c>
      <c r="E8688" t="s">
        <v>41208</v>
      </c>
      <c r="F8688" t="s">
        <v>17252</v>
      </c>
      <c r="G8688" t="s">
        <v>25884</v>
      </c>
      <c r="H8688" s="28">
        <v>2013</v>
      </c>
      <c r="I8688" t="s">
        <v>29</v>
      </c>
      <c r="J8688" t="s">
        <v>1932</v>
      </c>
      <c r="K8688" t="s">
        <v>904</v>
      </c>
      <c r="L8688" t="s">
        <v>41209</v>
      </c>
      <c r="M8688" t="str">
        <f>IFERROR(LEFT(Table3[[#This Row],[listed_in]], FIND(",", Table3[[#This Row],[listed_in]]) - 1), Table3[[#This Row],[listed_in]])</f>
        <v>Action &amp; Adventure</v>
      </c>
      <c r="N8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688">
        <f>YEAR(Table3[[#This Row],[date_added]])</f>
        <v>2017</v>
      </c>
      <c r="P8688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8688" s="28">
        <f>IFERROR(VALUE(LEFT(Table3[[#This Row],[duration]], FIND(" ",Table3[[#This Row],[duration]])-1)), "")</f>
        <v>130</v>
      </c>
      <c r="R8688">
        <f t="shared" si="135"/>
        <v>130</v>
      </c>
    </row>
    <row r="8689" spans="1:18" ht="196" x14ac:dyDescent="0.15">
      <c r="A8689" t="s">
        <v>41210</v>
      </c>
      <c r="B8689" t="s">
        <v>14</v>
      </c>
      <c r="C8689" t="s">
        <v>41211</v>
      </c>
      <c r="D8689" t="s">
        <v>41212</v>
      </c>
      <c r="E8689" t="s">
        <v>41213</v>
      </c>
      <c r="F8689" t="s">
        <v>47</v>
      </c>
      <c r="G8689" t="s">
        <v>24952</v>
      </c>
      <c r="H8689" s="28">
        <v>2016</v>
      </c>
      <c r="I8689" t="s">
        <v>77</v>
      </c>
      <c r="J8689" t="s">
        <v>835</v>
      </c>
      <c r="K8689" t="s">
        <v>11909</v>
      </c>
      <c r="L8689" t="s">
        <v>41214</v>
      </c>
      <c r="M8689" t="str">
        <f>IFERROR(LEFT(Table3[[#This Row],[listed_in]], FIND(",", Table3[[#This Row],[listed_in]]) - 1), Table3[[#This Row],[listed_in]])</f>
        <v>Action &amp; Adventure</v>
      </c>
      <c r="N8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689">
        <f>YEAR(Table3[[#This Row],[date_added]])</f>
        <v>2017</v>
      </c>
      <c r="P86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89" s="28">
        <f>IFERROR(VALUE(LEFT(Table3[[#This Row],[duration]], FIND(" ",Table3[[#This Row],[duration]])-1)), "")</f>
        <v>120</v>
      </c>
      <c r="R8689">
        <f t="shared" si="135"/>
        <v>120</v>
      </c>
    </row>
    <row r="8690" spans="1:18" ht="196" x14ac:dyDescent="0.15">
      <c r="A8690" t="s">
        <v>41215</v>
      </c>
      <c r="B8690" t="s">
        <v>14</v>
      </c>
      <c r="C8690" t="s">
        <v>41216</v>
      </c>
      <c r="D8690" t="s">
        <v>41217</v>
      </c>
      <c r="E8690" t="s">
        <v>41218</v>
      </c>
      <c r="F8690" t="s">
        <v>47</v>
      </c>
      <c r="G8690" t="s">
        <v>23509</v>
      </c>
      <c r="H8690" s="28">
        <v>2015</v>
      </c>
      <c r="I8690" t="s">
        <v>29</v>
      </c>
      <c r="J8690" t="s">
        <v>140</v>
      </c>
      <c r="K8690" t="s">
        <v>104</v>
      </c>
      <c r="L8690" t="s">
        <v>41219</v>
      </c>
      <c r="M8690" t="str">
        <f>IFERROR(LEFT(Table3[[#This Row],[listed_in]], FIND(",", Table3[[#This Row],[listed_in]]) - 1), Table3[[#This Row],[listed_in]])</f>
        <v>Dramas</v>
      </c>
      <c r="N8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90">
        <f>YEAR(Table3[[#This Row],[date_added]])</f>
        <v>2018</v>
      </c>
      <c r="P86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90" s="28">
        <f>IFERROR(VALUE(LEFT(Table3[[#This Row],[duration]], FIND(" ",Table3[[#This Row],[duration]])-1)), "")</f>
        <v>94</v>
      </c>
      <c r="R8690">
        <f t="shared" si="135"/>
        <v>94</v>
      </c>
    </row>
    <row r="8691" spans="1:18" ht="306" x14ac:dyDescent="0.15">
      <c r="A8691" t="s">
        <v>41220</v>
      </c>
      <c r="B8691" t="s">
        <v>14</v>
      </c>
      <c r="C8691" t="s">
        <v>41221</v>
      </c>
      <c r="D8691" t="s">
        <v>41222</v>
      </c>
      <c r="E8691" t="s">
        <v>41223</v>
      </c>
      <c r="F8691" t="s">
        <v>17</v>
      </c>
      <c r="G8691" t="s">
        <v>9765</v>
      </c>
      <c r="H8691" s="28">
        <v>2005</v>
      </c>
      <c r="I8691" t="s">
        <v>320</v>
      </c>
      <c r="J8691" t="s">
        <v>140</v>
      </c>
      <c r="K8691" t="s">
        <v>1480</v>
      </c>
      <c r="L8691" t="s">
        <v>41224</v>
      </c>
      <c r="M8691" t="str">
        <f>IFERROR(LEFT(Table3[[#This Row],[listed_in]], FIND(",", Table3[[#This Row],[listed_in]]) - 1), Table3[[#This Row],[listed_in]])</f>
        <v>Comedies</v>
      </c>
      <c r="N8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91">
        <f>YEAR(Table3[[#This Row],[date_added]])</f>
        <v>2020</v>
      </c>
      <c r="P86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1" s="28">
        <f>IFERROR(VALUE(LEFT(Table3[[#This Row],[duration]], FIND(" ",Table3[[#This Row],[duration]])-1)), "")</f>
        <v>94</v>
      </c>
      <c r="R8691">
        <f t="shared" si="135"/>
        <v>94</v>
      </c>
    </row>
    <row r="8692" spans="1:18" ht="168" x14ac:dyDescent="0.15">
      <c r="A8692" t="s">
        <v>41225</v>
      </c>
      <c r="B8692" t="s">
        <v>24</v>
      </c>
      <c r="C8692" t="s">
        <v>41226</v>
      </c>
      <c r="E8692" t="s">
        <v>41227</v>
      </c>
      <c r="G8692" t="s">
        <v>23856</v>
      </c>
      <c r="H8692" s="28">
        <v>2017</v>
      </c>
      <c r="I8692" t="s">
        <v>77</v>
      </c>
      <c r="J8692" t="s">
        <v>30</v>
      </c>
      <c r="K8692" t="s">
        <v>341</v>
      </c>
      <c r="L8692" t="s">
        <v>41228</v>
      </c>
      <c r="M8692" t="str">
        <f>IFERROR(LEFT(Table3[[#This Row],[listed_in]], FIND(",", Table3[[#This Row],[listed_in]]) - 1), Table3[[#This Row],[listed_in]])</f>
        <v>International TV Shows</v>
      </c>
      <c r="N8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92">
        <f>YEAR(Table3[[#This Row],[date_added]])</f>
        <v>2018</v>
      </c>
      <c r="P86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92" s="28">
        <f>IFERROR(VALUE(LEFT(Table3[[#This Row],[duration]], FIND(" ",Table3[[#This Row],[duration]])-1)), "")</f>
        <v>2</v>
      </c>
      <c r="R8692">
        <f t="shared" si="135"/>
        <v>2</v>
      </c>
    </row>
    <row r="8693" spans="1:18" ht="266" x14ac:dyDescent="0.15">
      <c r="A8693" t="s">
        <v>41229</v>
      </c>
      <c r="B8693" t="s">
        <v>14</v>
      </c>
      <c r="C8693" t="s">
        <v>41230</v>
      </c>
      <c r="D8693" t="s">
        <v>39765</v>
      </c>
      <c r="E8693" t="s">
        <v>41231</v>
      </c>
      <c r="F8693" t="s">
        <v>17</v>
      </c>
      <c r="G8693" t="s">
        <v>19612</v>
      </c>
      <c r="H8693" s="28">
        <v>2016</v>
      </c>
      <c r="I8693" t="s">
        <v>320</v>
      </c>
      <c r="J8693" t="s">
        <v>903</v>
      </c>
      <c r="K8693" t="s">
        <v>682</v>
      </c>
      <c r="L8693" t="s">
        <v>41232</v>
      </c>
      <c r="M8693" t="str">
        <f>IFERROR(LEFT(Table3[[#This Row],[listed_in]], FIND(",", Table3[[#This Row],[listed_in]]) - 1), Table3[[#This Row],[listed_in]])</f>
        <v>Dramas</v>
      </c>
      <c r="N8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693">
        <f>YEAR(Table3[[#This Row],[date_added]])</f>
        <v>2019</v>
      </c>
      <c r="P86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3" s="28">
        <f>IFERROR(VALUE(LEFT(Table3[[#This Row],[duration]], FIND(" ",Table3[[#This Row],[duration]])-1)), "")</f>
        <v>109</v>
      </c>
      <c r="R8693">
        <f t="shared" si="135"/>
        <v>109</v>
      </c>
    </row>
    <row r="8694" spans="1:18" ht="196" x14ac:dyDescent="0.15">
      <c r="A8694" t="s">
        <v>41233</v>
      </c>
      <c r="B8694" t="s">
        <v>14</v>
      </c>
      <c r="C8694" t="s">
        <v>41234</v>
      </c>
      <c r="D8694" t="s">
        <v>41235</v>
      </c>
      <c r="E8694" t="s">
        <v>41236</v>
      </c>
      <c r="F8694" t="s">
        <v>76</v>
      </c>
      <c r="G8694" t="s">
        <v>24576</v>
      </c>
      <c r="H8694" s="28">
        <v>2017</v>
      </c>
      <c r="I8694" t="s">
        <v>111</v>
      </c>
      <c r="J8694" t="s">
        <v>140</v>
      </c>
      <c r="K8694" t="s">
        <v>21</v>
      </c>
      <c r="L8694" t="s">
        <v>41237</v>
      </c>
      <c r="M8694" t="str">
        <f>IFERROR(LEFT(Table3[[#This Row],[listed_in]], FIND(",", Table3[[#This Row],[listed_in]]) - 1), Table3[[#This Row],[listed_in]])</f>
        <v>Documentaries</v>
      </c>
      <c r="N8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694">
        <f>YEAR(Table3[[#This Row],[date_added]])</f>
        <v>2017</v>
      </c>
      <c r="P86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94" s="28">
        <f>IFERROR(VALUE(LEFT(Table3[[#This Row],[duration]], FIND(" ",Table3[[#This Row],[duration]])-1)), "")</f>
        <v>94</v>
      </c>
      <c r="R8694">
        <f t="shared" si="135"/>
        <v>94</v>
      </c>
    </row>
    <row r="8695" spans="1:18" ht="168" x14ac:dyDescent="0.15">
      <c r="A8695" t="s">
        <v>41238</v>
      </c>
      <c r="B8695" t="s">
        <v>14</v>
      </c>
      <c r="C8695" t="s">
        <v>41239</v>
      </c>
      <c r="D8695" t="s">
        <v>41240</v>
      </c>
      <c r="E8695" t="s">
        <v>41241</v>
      </c>
      <c r="F8695" t="s">
        <v>17</v>
      </c>
      <c r="G8695" t="s">
        <v>16912</v>
      </c>
      <c r="H8695" s="28">
        <v>2017</v>
      </c>
      <c r="I8695" t="s">
        <v>19</v>
      </c>
      <c r="J8695" t="s">
        <v>272</v>
      </c>
      <c r="K8695" t="s">
        <v>1972</v>
      </c>
      <c r="L8695" t="s">
        <v>41242</v>
      </c>
      <c r="M8695" t="str">
        <f>IFERROR(LEFT(Table3[[#This Row],[listed_in]], FIND(",", Table3[[#This Row],[listed_in]]) - 1), Table3[[#This Row],[listed_in]])</f>
        <v>Dramas</v>
      </c>
      <c r="N8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695">
        <f>YEAR(Table3[[#This Row],[date_added]])</f>
        <v>2019</v>
      </c>
      <c r="P86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5" s="28">
        <f>IFERROR(VALUE(LEFT(Table3[[#This Row],[duration]], FIND(" ",Table3[[#This Row],[duration]])-1)), "")</f>
        <v>96</v>
      </c>
      <c r="R8695">
        <f t="shared" si="135"/>
        <v>96</v>
      </c>
    </row>
    <row r="8696" spans="1:18" ht="306" x14ac:dyDescent="0.15">
      <c r="A8696" t="s">
        <v>41243</v>
      </c>
      <c r="B8696" t="s">
        <v>14</v>
      </c>
      <c r="C8696" t="s">
        <v>41244</v>
      </c>
      <c r="D8696" t="s">
        <v>41245</v>
      </c>
      <c r="E8696" t="s">
        <v>41246</v>
      </c>
      <c r="F8696" t="s">
        <v>759</v>
      </c>
      <c r="G8696" t="s">
        <v>19171</v>
      </c>
      <c r="H8696" s="28">
        <v>2007</v>
      </c>
      <c r="I8696" t="s">
        <v>320</v>
      </c>
      <c r="J8696" t="s">
        <v>199</v>
      </c>
      <c r="K8696" t="s">
        <v>322</v>
      </c>
      <c r="L8696" t="s">
        <v>41247</v>
      </c>
      <c r="M8696" t="str">
        <f>IFERROR(LEFT(Table3[[#This Row],[listed_in]], FIND(",", Table3[[#This Row],[listed_in]]) - 1), Table3[[#This Row],[listed_in]])</f>
        <v>Action &amp; Adventure</v>
      </c>
      <c r="N8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696">
        <f>YEAR(Table3[[#This Row],[date_added]])</f>
        <v>2019</v>
      </c>
      <c r="P86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6" s="28">
        <f>IFERROR(VALUE(LEFT(Table3[[#This Row],[duration]], FIND(" ",Table3[[#This Row],[duration]])-1)), "")</f>
        <v>103</v>
      </c>
      <c r="R8696">
        <f t="shared" si="135"/>
        <v>103</v>
      </c>
    </row>
    <row r="8697" spans="1:18" ht="196" x14ac:dyDescent="0.15">
      <c r="A8697" t="s">
        <v>41248</v>
      </c>
      <c r="B8697" t="s">
        <v>14</v>
      </c>
      <c r="C8697" t="s">
        <v>41249</v>
      </c>
      <c r="D8697" t="s">
        <v>41250</v>
      </c>
      <c r="E8697" t="s">
        <v>41251</v>
      </c>
      <c r="F8697" t="s">
        <v>47</v>
      </c>
      <c r="G8697" t="s">
        <v>19612</v>
      </c>
      <c r="H8697" s="28">
        <v>2013</v>
      </c>
      <c r="I8697" t="s">
        <v>77</v>
      </c>
      <c r="J8697" t="s">
        <v>903</v>
      </c>
      <c r="K8697" t="s">
        <v>494</v>
      </c>
      <c r="L8697" t="s">
        <v>41252</v>
      </c>
      <c r="M8697" t="str">
        <f>IFERROR(LEFT(Table3[[#This Row],[listed_in]], FIND(",", Table3[[#This Row],[listed_in]]) - 1), Table3[[#This Row],[listed_in]])</f>
        <v>Comedies</v>
      </c>
      <c r="N8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697">
        <f>YEAR(Table3[[#This Row],[date_added]])</f>
        <v>2019</v>
      </c>
      <c r="P86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697" s="28">
        <f>IFERROR(VALUE(LEFT(Table3[[#This Row],[duration]], FIND(" ",Table3[[#This Row],[duration]])-1)), "")</f>
        <v>109</v>
      </c>
      <c r="R8697">
        <f t="shared" si="135"/>
        <v>109</v>
      </c>
    </row>
    <row r="8698" spans="1:18" ht="384" x14ac:dyDescent="0.15">
      <c r="A8698" t="s">
        <v>41253</v>
      </c>
      <c r="B8698" t="s">
        <v>14</v>
      </c>
      <c r="C8698" t="s">
        <v>41254</v>
      </c>
      <c r="D8698" t="s">
        <v>286</v>
      </c>
      <c r="E8698" t="s">
        <v>41255</v>
      </c>
      <c r="F8698" t="s">
        <v>3809</v>
      </c>
      <c r="G8698" t="s">
        <v>18729</v>
      </c>
      <c r="H8698" s="28">
        <v>2011</v>
      </c>
      <c r="I8698" t="s">
        <v>19</v>
      </c>
      <c r="J8698" t="s">
        <v>191</v>
      </c>
      <c r="K8698" t="s">
        <v>682</v>
      </c>
      <c r="L8698" t="s">
        <v>41256</v>
      </c>
      <c r="M8698" t="str">
        <f>IFERROR(LEFT(Table3[[#This Row],[listed_in]], FIND(",", Table3[[#This Row],[listed_in]]) - 1), Table3[[#This Row],[listed_in]])</f>
        <v>Dramas</v>
      </c>
      <c r="N8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8698">
        <f>YEAR(Table3[[#This Row],[date_added]])</f>
        <v>2019</v>
      </c>
      <c r="P86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8" s="28">
        <f>IFERROR(VALUE(LEFT(Table3[[#This Row],[duration]], FIND(" ",Table3[[#This Row],[duration]])-1)), "")</f>
        <v>147</v>
      </c>
      <c r="R8698">
        <f t="shared" si="135"/>
        <v>147</v>
      </c>
    </row>
    <row r="8699" spans="1:18" ht="238" x14ac:dyDescent="0.15">
      <c r="A8699" t="s">
        <v>41257</v>
      </c>
      <c r="B8699" t="s">
        <v>14</v>
      </c>
      <c r="C8699" t="s">
        <v>41258</v>
      </c>
      <c r="D8699" t="s">
        <v>41259</v>
      </c>
      <c r="E8699" t="s">
        <v>41260</v>
      </c>
      <c r="F8699" t="s">
        <v>76</v>
      </c>
      <c r="G8699" t="s">
        <v>15635</v>
      </c>
      <c r="H8699" s="28">
        <v>2016</v>
      </c>
      <c r="I8699" t="s">
        <v>320</v>
      </c>
      <c r="J8699" t="s">
        <v>302</v>
      </c>
      <c r="K8699" t="s">
        <v>825</v>
      </c>
      <c r="L8699" t="s">
        <v>41261</v>
      </c>
      <c r="M8699" t="str">
        <f>IFERROR(LEFT(Table3[[#This Row],[listed_in]], FIND(",", Table3[[#This Row],[listed_in]]) - 1), Table3[[#This Row],[listed_in]])</f>
        <v>Action &amp; Adventure</v>
      </c>
      <c r="N8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699">
        <f>YEAR(Table3[[#This Row],[date_added]])</f>
        <v>2019</v>
      </c>
      <c r="P86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699" s="28">
        <f>IFERROR(VALUE(LEFT(Table3[[#This Row],[duration]], FIND(" ",Table3[[#This Row],[duration]])-1)), "")</f>
        <v>98</v>
      </c>
      <c r="R8699">
        <f t="shared" si="135"/>
        <v>98</v>
      </c>
    </row>
    <row r="8700" spans="1:18" ht="210" x14ac:dyDescent="0.15">
      <c r="A8700" t="s">
        <v>41262</v>
      </c>
      <c r="B8700" t="s">
        <v>14</v>
      </c>
      <c r="C8700" t="s">
        <v>41263</v>
      </c>
      <c r="D8700" t="s">
        <v>40283</v>
      </c>
      <c r="E8700" t="s">
        <v>41264</v>
      </c>
      <c r="F8700" t="s">
        <v>2797</v>
      </c>
      <c r="G8700" t="s">
        <v>28851</v>
      </c>
      <c r="H8700" s="28">
        <v>2014</v>
      </c>
      <c r="I8700" t="s">
        <v>77</v>
      </c>
      <c r="J8700" t="s">
        <v>4353</v>
      </c>
      <c r="K8700" t="s">
        <v>1669</v>
      </c>
      <c r="L8700" t="s">
        <v>41265</v>
      </c>
      <c r="M8700" t="str">
        <f>IFERROR(LEFT(Table3[[#This Row],[listed_in]], FIND(",", Table3[[#This Row],[listed_in]]) - 1), Table3[[#This Row],[listed_in]])</f>
        <v>Horror Movies</v>
      </c>
      <c r="N8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8700">
        <f>YEAR(Table3[[#This Row],[date_added]])</f>
        <v>2019</v>
      </c>
      <c r="P870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700" s="28">
        <f>IFERROR(VALUE(LEFT(Table3[[#This Row],[duration]], FIND(" ",Table3[[#This Row],[duration]])-1)), "")</f>
        <v>73</v>
      </c>
      <c r="R8700">
        <f t="shared" si="135"/>
        <v>73</v>
      </c>
    </row>
    <row r="8701" spans="1:18" ht="196" x14ac:dyDescent="0.15">
      <c r="A8701" t="s">
        <v>41266</v>
      </c>
      <c r="B8701" t="s">
        <v>14</v>
      </c>
      <c r="C8701" t="s">
        <v>41267</v>
      </c>
      <c r="D8701" t="s">
        <v>41268</v>
      </c>
      <c r="E8701" t="s">
        <v>41269</v>
      </c>
      <c r="F8701" t="s">
        <v>133</v>
      </c>
      <c r="G8701" t="s">
        <v>24952</v>
      </c>
      <c r="H8701" s="28">
        <v>2015</v>
      </c>
      <c r="I8701" t="s">
        <v>77</v>
      </c>
      <c r="J8701" t="s">
        <v>563</v>
      </c>
      <c r="K8701" t="s">
        <v>494</v>
      </c>
      <c r="L8701" t="s">
        <v>41270</v>
      </c>
      <c r="M8701" t="str">
        <f>IFERROR(LEFT(Table3[[#This Row],[listed_in]], FIND(",", Table3[[#This Row],[listed_in]]) - 1), Table3[[#This Row],[listed_in]])</f>
        <v>Comedies</v>
      </c>
      <c r="N8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701">
        <f>YEAR(Table3[[#This Row],[date_added]])</f>
        <v>2017</v>
      </c>
      <c r="P870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701" s="28">
        <f>IFERROR(VALUE(LEFT(Table3[[#This Row],[duration]], FIND(" ",Table3[[#This Row],[duration]])-1)), "")</f>
        <v>92</v>
      </c>
      <c r="R8701">
        <f t="shared" si="135"/>
        <v>92</v>
      </c>
    </row>
    <row r="8702" spans="1:18" ht="182" x14ac:dyDescent="0.15">
      <c r="A8702" t="s">
        <v>41271</v>
      </c>
      <c r="B8702" t="s">
        <v>24</v>
      </c>
      <c r="C8702" t="s">
        <v>41272</v>
      </c>
      <c r="F8702" t="s">
        <v>2071</v>
      </c>
      <c r="G8702" t="s">
        <v>27821</v>
      </c>
      <c r="H8702" s="28">
        <v>2014</v>
      </c>
      <c r="I8702" t="s">
        <v>29</v>
      </c>
      <c r="J8702" t="s">
        <v>37</v>
      </c>
      <c r="K8702" t="s">
        <v>430</v>
      </c>
      <c r="L8702" t="s">
        <v>41273</v>
      </c>
      <c r="M8702" t="str">
        <f>IFERROR(LEFT(Table3[[#This Row],[listed_in]], FIND(",", Table3[[#This Row],[listed_in]]) - 1), Table3[[#This Row],[listed_in]])</f>
        <v>Docuseries</v>
      </c>
      <c r="N8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02">
        <f>YEAR(Table3[[#This Row],[date_added]])</f>
        <v>2016</v>
      </c>
      <c r="P8702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702" s="28">
        <f>IFERROR(VALUE(LEFT(Table3[[#This Row],[duration]], FIND(" ",Table3[[#This Row],[duration]])-1)), "")</f>
        <v>1</v>
      </c>
      <c r="R8702">
        <f t="shared" si="135"/>
        <v>1</v>
      </c>
    </row>
    <row r="8703" spans="1:18" ht="182" x14ac:dyDescent="0.15">
      <c r="A8703" t="s">
        <v>41274</v>
      </c>
      <c r="B8703" t="s">
        <v>14</v>
      </c>
      <c r="C8703" t="s">
        <v>41275</v>
      </c>
      <c r="D8703" t="s">
        <v>41276</v>
      </c>
      <c r="F8703" t="s">
        <v>17</v>
      </c>
      <c r="G8703" t="s">
        <v>24311</v>
      </c>
      <c r="H8703" s="28">
        <v>2017</v>
      </c>
      <c r="I8703" t="s">
        <v>60</v>
      </c>
      <c r="J8703" t="s">
        <v>1470</v>
      </c>
      <c r="K8703" t="s">
        <v>21</v>
      </c>
      <c r="L8703" t="s">
        <v>41277</v>
      </c>
      <c r="M8703" t="str">
        <f>IFERROR(LEFT(Table3[[#This Row],[listed_in]], FIND(",", Table3[[#This Row],[listed_in]]) - 1), Table3[[#This Row],[listed_in]])</f>
        <v>Documentaries</v>
      </c>
      <c r="N8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703">
        <f>YEAR(Table3[[#This Row],[date_added]])</f>
        <v>2018</v>
      </c>
      <c r="P87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03" s="28">
        <f>IFERROR(VALUE(LEFT(Table3[[#This Row],[duration]], FIND(" ",Table3[[#This Row],[duration]])-1)), "")</f>
        <v>78</v>
      </c>
      <c r="R8703">
        <f t="shared" si="135"/>
        <v>78</v>
      </c>
    </row>
    <row r="8704" spans="1:18" ht="182" x14ac:dyDescent="0.15">
      <c r="A8704" t="s">
        <v>41278</v>
      </c>
      <c r="B8704" t="s">
        <v>14</v>
      </c>
      <c r="C8704" t="s">
        <v>41279</v>
      </c>
      <c r="D8704" t="s">
        <v>41280</v>
      </c>
      <c r="F8704" t="s">
        <v>41281</v>
      </c>
      <c r="G8704" t="s">
        <v>22900</v>
      </c>
      <c r="H8704" s="28">
        <v>2018</v>
      </c>
      <c r="I8704" t="s">
        <v>429</v>
      </c>
      <c r="J8704" t="s">
        <v>2222</v>
      </c>
      <c r="K8704" t="s">
        <v>21</v>
      </c>
      <c r="L8704" t="s">
        <v>41282</v>
      </c>
      <c r="M8704" t="str">
        <f>IFERROR(LEFT(Table3[[#This Row],[listed_in]], FIND(",", Table3[[#This Row],[listed_in]]) - 1), Table3[[#This Row],[listed_in]])</f>
        <v>Documentaries</v>
      </c>
      <c r="N8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8704">
        <f>YEAR(Table3[[#This Row],[date_added]])</f>
        <v>2018</v>
      </c>
      <c r="P8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04" s="28">
        <f>IFERROR(VALUE(LEFT(Table3[[#This Row],[duration]], FIND(" ",Table3[[#This Row],[duration]])-1)), "")</f>
        <v>68</v>
      </c>
      <c r="R8704">
        <f t="shared" si="135"/>
        <v>68</v>
      </c>
    </row>
    <row r="8705" spans="1:18" ht="238" x14ac:dyDescent="0.15">
      <c r="A8705" t="s">
        <v>41283</v>
      </c>
      <c r="B8705" t="s">
        <v>14</v>
      </c>
      <c r="C8705" t="s">
        <v>41284</v>
      </c>
      <c r="D8705" t="s">
        <v>41285</v>
      </c>
      <c r="E8705" t="s">
        <v>41286</v>
      </c>
      <c r="F8705" t="s">
        <v>14836</v>
      </c>
      <c r="G8705" t="s">
        <v>14677</v>
      </c>
      <c r="H8705" s="28">
        <v>2015</v>
      </c>
      <c r="I8705" t="s">
        <v>320</v>
      </c>
      <c r="J8705" t="s">
        <v>272</v>
      </c>
      <c r="K8705" t="s">
        <v>13535</v>
      </c>
      <c r="L8705" t="s">
        <v>41287</v>
      </c>
      <c r="M8705" t="str">
        <f>IFERROR(LEFT(Table3[[#This Row],[listed_in]], FIND(",", Table3[[#This Row],[listed_in]]) - 1), Table3[[#This Row],[listed_in]])</f>
        <v>Dramas</v>
      </c>
      <c r="N8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705">
        <f>YEAR(Table3[[#This Row],[date_added]])</f>
        <v>2020</v>
      </c>
      <c r="P870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05" s="28">
        <f>IFERROR(VALUE(LEFT(Table3[[#This Row],[duration]], FIND(" ",Table3[[#This Row],[duration]])-1)), "")</f>
        <v>96</v>
      </c>
      <c r="R8705">
        <f t="shared" si="135"/>
        <v>96</v>
      </c>
    </row>
    <row r="8706" spans="1:18" ht="238" x14ac:dyDescent="0.15">
      <c r="A8706" t="s">
        <v>41288</v>
      </c>
      <c r="B8706" t="s">
        <v>14</v>
      </c>
      <c r="C8706" t="s">
        <v>41289</v>
      </c>
      <c r="D8706" t="s">
        <v>30549</v>
      </c>
      <c r="E8706" t="s">
        <v>41290</v>
      </c>
      <c r="F8706" t="s">
        <v>17</v>
      </c>
      <c r="G8706" t="s">
        <v>17827</v>
      </c>
      <c r="H8706" s="28">
        <v>2018</v>
      </c>
      <c r="I8706" t="s">
        <v>77</v>
      </c>
      <c r="J8706" t="s">
        <v>416</v>
      </c>
      <c r="K8706" t="s">
        <v>141</v>
      </c>
      <c r="L8706" t="s">
        <v>41291</v>
      </c>
      <c r="M8706" t="str">
        <f>IFERROR(LEFT(Table3[[#This Row],[listed_in]], FIND(",", Table3[[#This Row],[listed_in]]) - 1), Table3[[#This Row],[listed_in]])</f>
        <v>Thrillers</v>
      </c>
      <c r="N8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8706">
        <f>YEAR(Table3[[#This Row],[date_added]])</f>
        <v>2019</v>
      </c>
      <c r="P8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06" s="28">
        <f>IFERROR(VALUE(LEFT(Table3[[#This Row],[duration]], FIND(" ",Table3[[#This Row],[duration]])-1)), "")</f>
        <v>83</v>
      </c>
      <c r="R8706">
        <f t="shared" ref="R8706:R8769" si="136">IFERROR(VALUE(Q8706), "")</f>
        <v>83</v>
      </c>
    </row>
    <row r="8707" spans="1:18" ht="224" x14ac:dyDescent="0.15">
      <c r="A8707" t="s">
        <v>41292</v>
      </c>
      <c r="B8707" t="s">
        <v>14</v>
      </c>
      <c r="C8707" t="s">
        <v>41293</v>
      </c>
      <c r="D8707" t="s">
        <v>41294</v>
      </c>
      <c r="E8707" t="s">
        <v>41295</v>
      </c>
      <c r="F8707" t="s">
        <v>664</v>
      </c>
      <c r="G8707" t="s">
        <v>27844</v>
      </c>
      <c r="H8707" s="28">
        <v>2016</v>
      </c>
      <c r="I8707" t="s">
        <v>29</v>
      </c>
      <c r="J8707" t="s">
        <v>61</v>
      </c>
      <c r="K8707" t="s">
        <v>179</v>
      </c>
      <c r="L8707" t="s">
        <v>41296</v>
      </c>
      <c r="M8707" t="str">
        <f>IFERROR(LEFT(Table3[[#This Row],[listed_in]], FIND(",", Table3[[#This Row],[listed_in]]) - 1), Table3[[#This Row],[listed_in]])</f>
        <v>Comedies</v>
      </c>
      <c r="N8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707">
        <f>YEAR(Table3[[#This Row],[date_added]])</f>
        <v>2016</v>
      </c>
      <c r="P870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707" s="28">
        <f>IFERROR(VALUE(LEFT(Table3[[#This Row],[duration]], FIND(" ",Table3[[#This Row],[duration]])-1)), "")</f>
        <v>91</v>
      </c>
      <c r="R8707">
        <f t="shared" si="136"/>
        <v>91</v>
      </c>
    </row>
    <row r="8708" spans="1:18" ht="238" x14ac:dyDescent="0.15">
      <c r="A8708" t="s">
        <v>41297</v>
      </c>
      <c r="B8708" t="s">
        <v>14</v>
      </c>
      <c r="C8708" t="s">
        <v>41298</v>
      </c>
      <c r="D8708" t="s">
        <v>41299</v>
      </c>
      <c r="E8708" t="s">
        <v>41300</v>
      </c>
      <c r="F8708" t="s">
        <v>17</v>
      </c>
      <c r="G8708" t="s">
        <v>41301</v>
      </c>
      <c r="H8708" s="28">
        <v>2018</v>
      </c>
      <c r="I8708" t="s">
        <v>320</v>
      </c>
      <c r="J8708" t="s">
        <v>386</v>
      </c>
      <c r="K8708" t="s">
        <v>1120</v>
      </c>
      <c r="L8708" t="s">
        <v>41302</v>
      </c>
      <c r="M8708" t="str">
        <f>IFERROR(LEFT(Table3[[#This Row],[listed_in]], FIND(",", Table3[[#This Row],[listed_in]]) - 1), Table3[[#This Row],[listed_in]])</f>
        <v>Dramas</v>
      </c>
      <c r="N8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708">
        <f>YEAR(Table3[[#This Row],[date_added]])</f>
        <v>2019</v>
      </c>
      <c r="P87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08" s="28">
        <f>IFERROR(VALUE(LEFT(Table3[[#This Row],[duration]], FIND(" ",Table3[[#This Row],[duration]])-1)), "")</f>
        <v>93</v>
      </c>
      <c r="R8708">
        <f t="shared" si="136"/>
        <v>93</v>
      </c>
    </row>
    <row r="8709" spans="1:18" ht="196" x14ac:dyDescent="0.15">
      <c r="A8709" t="s">
        <v>41303</v>
      </c>
      <c r="B8709" t="s">
        <v>14</v>
      </c>
      <c r="C8709" t="s">
        <v>41304</v>
      </c>
      <c r="D8709" t="s">
        <v>31870</v>
      </c>
      <c r="F8709" t="s">
        <v>17</v>
      </c>
      <c r="G8709" t="s">
        <v>23058</v>
      </c>
      <c r="H8709" s="28">
        <v>2017</v>
      </c>
      <c r="I8709" t="s">
        <v>111</v>
      </c>
      <c r="J8709" t="s">
        <v>2643</v>
      </c>
      <c r="K8709" t="s">
        <v>128</v>
      </c>
      <c r="L8709" t="s">
        <v>41305</v>
      </c>
      <c r="M8709" t="str">
        <f>IFERROR(LEFT(Table3[[#This Row],[listed_in]], FIND(",", Table3[[#This Row],[listed_in]]) - 1), Table3[[#This Row],[listed_in]])</f>
        <v>Documentaries</v>
      </c>
      <c r="N8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8</v>
      </c>
      <c r="O8709">
        <f>YEAR(Table3[[#This Row],[date_added]])</f>
        <v>2018</v>
      </c>
      <c r="P87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09" s="28">
        <f>IFERROR(VALUE(LEFT(Table3[[#This Row],[duration]], FIND(" ",Table3[[#This Row],[duration]])-1)), "")</f>
        <v>38</v>
      </c>
      <c r="R8709">
        <f t="shared" si="136"/>
        <v>38</v>
      </c>
    </row>
    <row r="8710" spans="1:18" ht="238" x14ac:dyDescent="0.15">
      <c r="A8710" t="s">
        <v>41306</v>
      </c>
      <c r="B8710" t="s">
        <v>14</v>
      </c>
      <c r="C8710" t="s">
        <v>41307</v>
      </c>
      <c r="D8710" t="s">
        <v>39800</v>
      </c>
      <c r="E8710" t="s">
        <v>41308</v>
      </c>
      <c r="F8710" t="s">
        <v>13270</v>
      </c>
      <c r="G8710" t="s">
        <v>25597</v>
      </c>
      <c r="H8710" s="28">
        <v>2015</v>
      </c>
      <c r="I8710" t="s">
        <v>29</v>
      </c>
      <c r="J8710" t="s">
        <v>140</v>
      </c>
      <c r="K8710" t="s">
        <v>709</v>
      </c>
      <c r="L8710" t="s">
        <v>41309</v>
      </c>
      <c r="M8710" t="str">
        <f>IFERROR(LEFT(Table3[[#This Row],[listed_in]], FIND(",", Table3[[#This Row],[listed_in]]) - 1), Table3[[#This Row],[listed_in]])</f>
        <v>Comedies</v>
      </c>
      <c r="N8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710">
        <f>YEAR(Table3[[#This Row],[date_added]])</f>
        <v>2017</v>
      </c>
      <c r="P87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10" s="28">
        <f>IFERROR(VALUE(LEFT(Table3[[#This Row],[duration]], FIND(" ",Table3[[#This Row],[duration]])-1)), "")</f>
        <v>94</v>
      </c>
      <c r="R8710">
        <f t="shared" si="136"/>
        <v>94</v>
      </c>
    </row>
    <row r="8711" spans="1:18" ht="210" x14ac:dyDescent="0.15">
      <c r="A8711" t="s">
        <v>41310</v>
      </c>
      <c r="B8711" t="s">
        <v>14</v>
      </c>
      <c r="C8711" t="s">
        <v>41311</v>
      </c>
      <c r="D8711" t="s">
        <v>41312</v>
      </c>
      <c r="E8711" t="s">
        <v>41313</v>
      </c>
      <c r="F8711" t="s">
        <v>2071</v>
      </c>
      <c r="G8711" t="s">
        <v>16912</v>
      </c>
      <c r="H8711" s="28">
        <v>1983</v>
      </c>
      <c r="I8711" t="s">
        <v>29</v>
      </c>
      <c r="J8711" t="s">
        <v>61</v>
      </c>
      <c r="K8711" t="s">
        <v>104</v>
      </c>
      <c r="L8711" t="s">
        <v>41314</v>
      </c>
      <c r="M8711" t="str">
        <f>IFERROR(LEFT(Table3[[#This Row],[listed_in]], FIND(",", Table3[[#This Row],[listed_in]]) - 1), Table3[[#This Row],[listed_in]])</f>
        <v>Dramas</v>
      </c>
      <c r="N8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711">
        <f>YEAR(Table3[[#This Row],[date_added]])</f>
        <v>2019</v>
      </c>
      <c r="P8711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711" s="28">
        <f>IFERROR(VALUE(LEFT(Table3[[#This Row],[duration]], FIND(" ",Table3[[#This Row],[duration]])-1)), "")</f>
        <v>91</v>
      </c>
      <c r="R8711">
        <f t="shared" si="136"/>
        <v>91</v>
      </c>
    </row>
    <row r="8712" spans="1:18" ht="252" x14ac:dyDescent="0.15">
      <c r="A8712" t="s">
        <v>41315</v>
      </c>
      <c r="B8712" t="s">
        <v>24</v>
      </c>
      <c r="C8712" t="s">
        <v>41316</v>
      </c>
      <c r="E8712" t="s">
        <v>41317</v>
      </c>
      <c r="F8712" t="s">
        <v>17</v>
      </c>
      <c r="G8712" t="s">
        <v>41318</v>
      </c>
      <c r="H8712" s="28">
        <v>2012</v>
      </c>
      <c r="I8712" t="s">
        <v>29</v>
      </c>
      <c r="J8712" t="s">
        <v>2777</v>
      </c>
      <c r="K8712" t="s">
        <v>122</v>
      </c>
      <c r="L8712" t="s">
        <v>41319</v>
      </c>
      <c r="M8712" t="str">
        <f>IFERROR(LEFT(Table3[[#This Row],[listed_in]], FIND(",", Table3[[#This Row],[listed_in]]) - 1), Table3[[#This Row],[listed_in]])</f>
        <v>TV Comedies</v>
      </c>
      <c r="N8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8712">
        <f>YEAR(Table3[[#This Row],[date_added]])</f>
        <v>2014</v>
      </c>
      <c r="P87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12" s="28">
        <f>IFERROR(VALUE(LEFT(Table3[[#This Row],[duration]], FIND(" ",Table3[[#This Row],[duration]])-1)), "")</f>
        <v>8</v>
      </c>
      <c r="R8712">
        <f t="shared" si="136"/>
        <v>8</v>
      </c>
    </row>
    <row r="8713" spans="1:18" ht="210" x14ac:dyDescent="0.15">
      <c r="A8713" t="s">
        <v>41320</v>
      </c>
      <c r="B8713" t="s">
        <v>14</v>
      </c>
      <c r="C8713" t="s">
        <v>41321</v>
      </c>
      <c r="D8713" t="s">
        <v>41322</v>
      </c>
      <c r="E8713" t="s">
        <v>41323</v>
      </c>
      <c r="F8713" t="s">
        <v>949</v>
      </c>
      <c r="G8713" t="s">
        <v>41324</v>
      </c>
      <c r="H8713" s="28">
        <v>2016</v>
      </c>
      <c r="I8713" t="s">
        <v>29</v>
      </c>
      <c r="J8713" t="s">
        <v>395</v>
      </c>
      <c r="K8713" t="s">
        <v>70</v>
      </c>
      <c r="L8713" t="s">
        <v>41325</v>
      </c>
      <c r="M8713" t="str">
        <f>IFERROR(LEFT(Table3[[#This Row],[listed_in]], FIND(",", Table3[[#This Row],[listed_in]]) - 1), Table3[[#This Row],[listed_in]])</f>
        <v>Dramas</v>
      </c>
      <c r="N8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8713">
        <f>YEAR(Table3[[#This Row],[date_added]])</f>
        <v>2018</v>
      </c>
      <c r="P871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713" s="28">
        <f>IFERROR(VALUE(LEFT(Table3[[#This Row],[duration]], FIND(" ",Table3[[#This Row],[duration]])-1)), "")</f>
        <v>95</v>
      </c>
      <c r="R8713">
        <f t="shared" si="136"/>
        <v>95</v>
      </c>
    </row>
    <row r="8714" spans="1:18" ht="210" x14ac:dyDescent="0.15">
      <c r="A8714" t="s">
        <v>41326</v>
      </c>
      <c r="B8714" t="s">
        <v>24</v>
      </c>
      <c r="C8714" t="s">
        <v>41327</v>
      </c>
      <c r="E8714" t="s">
        <v>36151</v>
      </c>
      <c r="F8714" t="s">
        <v>76</v>
      </c>
      <c r="G8714" t="s">
        <v>26661</v>
      </c>
      <c r="H8714" s="28">
        <v>2016</v>
      </c>
      <c r="I8714" t="s">
        <v>111</v>
      </c>
      <c r="J8714" t="s">
        <v>30</v>
      </c>
      <c r="K8714" t="s">
        <v>27935</v>
      </c>
      <c r="L8714" t="s">
        <v>41328</v>
      </c>
      <c r="M8714" t="str">
        <f>IFERROR(LEFT(Table3[[#This Row],[listed_in]], FIND(",", Table3[[#This Row],[listed_in]]) - 1), Table3[[#This Row],[listed_in]])</f>
        <v>British TV Shows</v>
      </c>
      <c r="N8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714">
        <f>YEAR(Table3[[#This Row],[date_added]])</f>
        <v>2017</v>
      </c>
      <c r="P87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14" s="28">
        <f>IFERROR(VALUE(LEFT(Table3[[#This Row],[duration]], FIND(" ",Table3[[#This Row],[duration]])-1)), "")</f>
        <v>2</v>
      </c>
      <c r="R8714">
        <f t="shared" si="136"/>
        <v>2</v>
      </c>
    </row>
    <row r="8715" spans="1:18" ht="196" x14ac:dyDescent="0.15">
      <c r="A8715" t="s">
        <v>41329</v>
      </c>
      <c r="B8715" t="s">
        <v>14</v>
      </c>
      <c r="C8715" t="s">
        <v>41330</v>
      </c>
      <c r="D8715" t="s">
        <v>41331</v>
      </c>
      <c r="E8715" t="s">
        <v>41332</v>
      </c>
      <c r="F8715" t="s">
        <v>47</v>
      </c>
      <c r="G8715" t="s">
        <v>24086</v>
      </c>
      <c r="H8715" s="28">
        <v>2015</v>
      </c>
      <c r="I8715" t="s">
        <v>29</v>
      </c>
      <c r="J8715" t="s">
        <v>288</v>
      </c>
      <c r="K8715" t="s">
        <v>165</v>
      </c>
      <c r="L8715" t="s">
        <v>41333</v>
      </c>
      <c r="M8715" t="str">
        <f>IFERROR(LEFT(Table3[[#This Row],[listed_in]], FIND(",", Table3[[#This Row],[listed_in]]) - 1), Table3[[#This Row],[listed_in]])</f>
        <v>Comedies</v>
      </c>
      <c r="N8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715">
        <f>YEAR(Table3[[#This Row],[date_added]])</f>
        <v>2018</v>
      </c>
      <c r="P87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15" s="28">
        <f>IFERROR(VALUE(LEFT(Table3[[#This Row],[duration]], FIND(" ",Table3[[#This Row],[duration]])-1)), "")</f>
        <v>124</v>
      </c>
      <c r="R8715">
        <f t="shared" si="136"/>
        <v>124</v>
      </c>
    </row>
    <row r="8716" spans="1:18" ht="224" x14ac:dyDescent="0.15">
      <c r="A8716" t="s">
        <v>41334</v>
      </c>
      <c r="B8716" t="s">
        <v>14</v>
      </c>
      <c r="C8716" t="s">
        <v>41335</v>
      </c>
      <c r="D8716" t="s">
        <v>41336</v>
      </c>
      <c r="E8716" t="s">
        <v>41337</v>
      </c>
      <c r="F8716" t="s">
        <v>17</v>
      </c>
      <c r="G8716" t="s">
        <v>25188</v>
      </c>
      <c r="H8716" s="28">
        <v>2016</v>
      </c>
      <c r="I8716" t="s">
        <v>243</v>
      </c>
      <c r="J8716" t="s">
        <v>4353</v>
      </c>
      <c r="K8716" t="s">
        <v>62</v>
      </c>
      <c r="L8716" t="s">
        <v>41338</v>
      </c>
      <c r="M8716" t="str">
        <f>IFERROR(LEFT(Table3[[#This Row],[listed_in]], FIND(",", Table3[[#This Row],[listed_in]]) - 1), Table3[[#This Row],[listed_in]])</f>
        <v>Children &amp; Family Movies</v>
      </c>
      <c r="N8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8716">
        <f>YEAR(Table3[[#This Row],[date_added]])</f>
        <v>2017</v>
      </c>
      <c r="P87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16" s="28">
        <f>IFERROR(VALUE(LEFT(Table3[[#This Row],[duration]], FIND(" ",Table3[[#This Row],[duration]])-1)), "")</f>
        <v>73</v>
      </c>
      <c r="R8716">
        <f t="shared" si="136"/>
        <v>73</v>
      </c>
    </row>
    <row r="8717" spans="1:18" ht="266" x14ac:dyDescent="0.15">
      <c r="A8717" t="s">
        <v>41339</v>
      </c>
      <c r="B8717" t="s">
        <v>14</v>
      </c>
      <c r="C8717" t="s">
        <v>41340</v>
      </c>
      <c r="D8717" t="s">
        <v>41341</v>
      </c>
      <c r="E8717" t="s">
        <v>41342</v>
      </c>
      <c r="F8717" t="s">
        <v>1966</v>
      </c>
      <c r="G8717" t="s">
        <v>41343</v>
      </c>
      <c r="H8717" s="28">
        <v>2014</v>
      </c>
      <c r="I8717" t="s">
        <v>320</v>
      </c>
      <c r="J8717" t="s">
        <v>772</v>
      </c>
      <c r="K8717" t="s">
        <v>1120</v>
      </c>
      <c r="L8717" t="s">
        <v>41344</v>
      </c>
      <c r="M8717" t="str">
        <f>IFERROR(LEFT(Table3[[#This Row],[listed_in]], FIND(",", Table3[[#This Row],[listed_in]]) - 1), Table3[[#This Row],[listed_in]])</f>
        <v>Dramas</v>
      </c>
      <c r="N8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717">
        <f>YEAR(Table3[[#This Row],[date_added]])</f>
        <v>2017</v>
      </c>
      <c r="P87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17" s="28">
        <f>IFERROR(VALUE(LEFT(Table3[[#This Row],[duration]], FIND(" ",Table3[[#This Row],[duration]])-1)), "")</f>
        <v>108</v>
      </c>
      <c r="R8717">
        <f t="shared" si="136"/>
        <v>108</v>
      </c>
    </row>
    <row r="8718" spans="1:18" ht="266" x14ac:dyDescent="0.15">
      <c r="A8718" t="s">
        <v>41345</v>
      </c>
      <c r="B8718" t="s">
        <v>14</v>
      </c>
      <c r="C8718" t="s">
        <v>41346</v>
      </c>
      <c r="D8718" t="s">
        <v>41347</v>
      </c>
      <c r="E8718" t="s">
        <v>41348</v>
      </c>
      <c r="F8718" t="s">
        <v>17</v>
      </c>
      <c r="G8718" t="s">
        <v>24278</v>
      </c>
      <c r="H8718" s="28">
        <v>2017</v>
      </c>
      <c r="I8718" t="s">
        <v>29</v>
      </c>
      <c r="J8718" t="s">
        <v>1361</v>
      </c>
      <c r="K8718" t="s">
        <v>18321</v>
      </c>
      <c r="L8718" t="s">
        <v>41349</v>
      </c>
      <c r="M8718" t="str">
        <f>IFERROR(LEFT(Table3[[#This Row],[listed_in]], FIND(",", Table3[[#This Row],[listed_in]]) - 1), Table3[[#This Row],[listed_in]])</f>
        <v>Comedies</v>
      </c>
      <c r="N8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718">
        <f>YEAR(Table3[[#This Row],[date_added]])</f>
        <v>2018</v>
      </c>
      <c r="P87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18" s="28">
        <f>IFERROR(VALUE(LEFT(Table3[[#This Row],[duration]], FIND(" ",Table3[[#This Row],[duration]])-1)), "")</f>
        <v>84</v>
      </c>
      <c r="R8718">
        <f t="shared" si="136"/>
        <v>84</v>
      </c>
    </row>
    <row r="8719" spans="1:18" ht="182" x14ac:dyDescent="0.15">
      <c r="A8719" t="s">
        <v>41350</v>
      </c>
      <c r="B8719" t="s">
        <v>14</v>
      </c>
      <c r="C8719" t="s">
        <v>41351</v>
      </c>
      <c r="D8719" t="s">
        <v>39935</v>
      </c>
      <c r="E8719" t="s">
        <v>41352</v>
      </c>
      <c r="F8719" t="s">
        <v>2071</v>
      </c>
      <c r="G8719" t="s">
        <v>16912</v>
      </c>
      <c r="H8719" s="28">
        <v>1967</v>
      </c>
      <c r="I8719" t="s">
        <v>29</v>
      </c>
      <c r="J8719" t="s">
        <v>386</v>
      </c>
      <c r="K8719" t="s">
        <v>1705</v>
      </c>
      <c r="L8719" t="s">
        <v>41353</v>
      </c>
      <c r="M8719" t="str">
        <f>IFERROR(LEFT(Table3[[#This Row],[listed_in]], FIND(",", Table3[[#This Row],[listed_in]]) - 1), Table3[[#This Row],[listed_in]])</f>
        <v>Classic Movies</v>
      </c>
      <c r="N8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719">
        <f>YEAR(Table3[[#This Row],[date_added]])</f>
        <v>2019</v>
      </c>
      <c r="P8719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8719" s="28">
        <f>IFERROR(VALUE(LEFT(Table3[[#This Row],[duration]], FIND(" ",Table3[[#This Row],[duration]])-1)), "")</f>
        <v>93</v>
      </c>
      <c r="R8719">
        <f t="shared" si="136"/>
        <v>93</v>
      </c>
    </row>
    <row r="8720" spans="1:18" ht="182" x14ac:dyDescent="0.15">
      <c r="A8720" t="s">
        <v>41354</v>
      </c>
      <c r="B8720" t="s">
        <v>14</v>
      </c>
      <c r="C8720" t="s">
        <v>41355</v>
      </c>
      <c r="D8720" t="s">
        <v>41356</v>
      </c>
      <c r="E8720" t="s">
        <v>41357</v>
      </c>
      <c r="G8720" t="s">
        <v>17538</v>
      </c>
      <c r="H8720" s="28">
        <v>2019</v>
      </c>
      <c r="I8720" t="s">
        <v>29</v>
      </c>
      <c r="J8720" t="s">
        <v>272</v>
      </c>
      <c r="K8720" t="s">
        <v>546</v>
      </c>
      <c r="L8720" t="s">
        <v>41358</v>
      </c>
      <c r="M8720" t="str">
        <f>IFERROR(LEFT(Table3[[#This Row],[listed_in]], FIND(",", Table3[[#This Row],[listed_in]]) - 1), Table3[[#This Row],[listed_in]])</f>
        <v>Documentaries</v>
      </c>
      <c r="N8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720">
        <f>YEAR(Table3[[#This Row],[date_added]])</f>
        <v>2019</v>
      </c>
      <c r="P87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20" s="28">
        <f>IFERROR(VALUE(LEFT(Table3[[#This Row],[duration]], FIND(" ",Table3[[#This Row],[duration]])-1)), "")</f>
        <v>96</v>
      </c>
      <c r="R8720">
        <f t="shared" si="136"/>
        <v>96</v>
      </c>
    </row>
    <row r="8721" spans="1:18" ht="154" x14ac:dyDescent="0.15">
      <c r="A8721" t="s">
        <v>41359</v>
      </c>
      <c r="B8721" t="s">
        <v>14</v>
      </c>
      <c r="C8721" t="s">
        <v>41360</v>
      </c>
      <c r="D8721" t="s">
        <v>41361</v>
      </c>
      <c r="E8721" t="s">
        <v>41362</v>
      </c>
      <c r="F8721" t="s">
        <v>3295</v>
      </c>
      <c r="G8721" t="s">
        <v>23058</v>
      </c>
      <c r="H8721" s="28">
        <v>2017</v>
      </c>
      <c r="I8721" t="s">
        <v>77</v>
      </c>
      <c r="J8721" t="s">
        <v>380</v>
      </c>
      <c r="K8721" t="s">
        <v>494</v>
      </c>
      <c r="L8721" t="s">
        <v>41363</v>
      </c>
      <c r="M8721" t="str">
        <f>IFERROR(LEFT(Table3[[#This Row],[listed_in]], FIND(",", Table3[[#This Row],[listed_in]]) - 1), Table3[[#This Row],[listed_in]])</f>
        <v>Comedies</v>
      </c>
      <c r="N8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721">
        <f>YEAR(Table3[[#This Row],[date_added]])</f>
        <v>2018</v>
      </c>
      <c r="P872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8721" s="28">
        <f>IFERROR(VALUE(LEFT(Table3[[#This Row],[duration]], FIND(" ",Table3[[#This Row],[duration]])-1)), "")</f>
        <v>102</v>
      </c>
      <c r="R8721">
        <f t="shared" si="136"/>
        <v>102</v>
      </c>
    </row>
    <row r="8722" spans="1:18" ht="252" x14ac:dyDescent="0.15">
      <c r="A8722" t="s">
        <v>41364</v>
      </c>
      <c r="B8722" t="s">
        <v>24</v>
      </c>
      <c r="C8722" t="s">
        <v>41365</v>
      </c>
      <c r="E8722" t="s">
        <v>41366</v>
      </c>
      <c r="F8722" t="s">
        <v>155</v>
      </c>
      <c r="G8722" t="s">
        <v>26370</v>
      </c>
      <c r="H8722" s="28">
        <v>2016</v>
      </c>
      <c r="I8722" t="s">
        <v>77</v>
      </c>
      <c r="J8722" t="s">
        <v>37</v>
      </c>
      <c r="K8722" t="s">
        <v>1298</v>
      </c>
      <c r="L8722" t="s">
        <v>41367</v>
      </c>
      <c r="M8722" t="str">
        <f>IFERROR(LEFT(Table3[[#This Row],[listed_in]], FIND(",", Table3[[#This Row],[listed_in]]) - 1), Table3[[#This Row],[listed_in]])</f>
        <v>International TV Shows</v>
      </c>
      <c r="N8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22">
        <f>YEAR(Table3[[#This Row],[date_added]])</f>
        <v>2017</v>
      </c>
      <c r="P872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8722" s="28">
        <f>IFERROR(VALUE(LEFT(Table3[[#This Row],[duration]], FIND(" ",Table3[[#This Row],[duration]])-1)), "")</f>
        <v>1</v>
      </c>
      <c r="R8722">
        <f t="shared" si="136"/>
        <v>1</v>
      </c>
    </row>
    <row r="8723" spans="1:18" ht="168" x14ac:dyDescent="0.15">
      <c r="A8723" t="s">
        <v>41368</v>
      </c>
      <c r="B8723" t="s">
        <v>24</v>
      </c>
      <c r="C8723" t="s">
        <v>41369</v>
      </c>
      <c r="E8723" t="s">
        <v>41370</v>
      </c>
      <c r="F8723" t="s">
        <v>1744</v>
      </c>
      <c r="G8723" t="s">
        <v>27130</v>
      </c>
      <c r="H8723" s="28">
        <v>2012</v>
      </c>
      <c r="I8723" t="s">
        <v>77</v>
      </c>
      <c r="J8723" t="s">
        <v>37</v>
      </c>
      <c r="K8723" t="s">
        <v>48</v>
      </c>
      <c r="L8723" t="s">
        <v>41371</v>
      </c>
      <c r="M8723" t="str">
        <f>IFERROR(LEFT(Table3[[#This Row],[listed_in]], FIND(",", Table3[[#This Row],[listed_in]]) - 1), Table3[[#This Row],[listed_in]])</f>
        <v>International TV Shows</v>
      </c>
      <c r="N8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23">
        <f>YEAR(Table3[[#This Row],[date_added]])</f>
        <v>2017</v>
      </c>
      <c r="P872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8723" s="28">
        <f>IFERROR(VALUE(LEFT(Table3[[#This Row],[duration]], FIND(" ",Table3[[#This Row],[duration]])-1)), "")</f>
        <v>1</v>
      </c>
      <c r="R8723">
        <f t="shared" si="136"/>
        <v>1</v>
      </c>
    </row>
    <row r="8724" spans="1:18" ht="280" x14ac:dyDescent="0.15">
      <c r="A8724" t="s">
        <v>41372</v>
      </c>
      <c r="B8724" t="s">
        <v>14</v>
      </c>
      <c r="C8724" t="s">
        <v>41373</v>
      </c>
      <c r="D8724" t="s">
        <v>1808</v>
      </c>
      <c r="E8724" t="s">
        <v>41374</v>
      </c>
      <c r="F8724" t="s">
        <v>17</v>
      </c>
      <c r="G8724" t="s">
        <v>14999</v>
      </c>
      <c r="H8724" s="28">
        <v>2000</v>
      </c>
      <c r="I8724" t="s">
        <v>19</v>
      </c>
      <c r="J8724" t="s">
        <v>1932</v>
      </c>
      <c r="K8724" t="s">
        <v>3190</v>
      </c>
      <c r="L8724" t="s">
        <v>41375</v>
      </c>
      <c r="M8724" t="str">
        <f>IFERROR(LEFT(Table3[[#This Row],[listed_in]], FIND(",", Table3[[#This Row],[listed_in]]) - 1), Table3[[#This Row],[listed_in]])</f>
        <v>Horror Movies</v>
      </c>
      <c r="N8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8724">
        <f>YEAR(Table3[[#This Row],[date_added]])</f>
        <v>2020</v>
      </c>
      <c r="P87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24" s="28">
        <f>IFERROR(VALUE(LEFT(Table3[[#This Row],[duration]], FIND(" ",Table3[[#This Row],[duration]])-1)), "")</f>
        <v>130</v>
      </c>
      <c r="R8724">
        <f t="shared" si="136"/>
        <v>130</v>
      </c>
    </row>
    <row r="8725" spans="1:18" ht="196" x14ac:dyDescent="0.15">
      <c r="A8725" t="s">
        <v>41376</v>
      </c>
      <c r="B8725" t="s">
        <v>14</v>
      </c>
      <c r="C8725" t="s">
        <v>41377</v>
      </c>
      <c r="D8725" t="s">
        <v>41378</v>
      </c>
      <c r="F8725" t="s">
        <v>76</v>
      </c>
      <c r="G8725" t="s">
        <v>20017</v>
      </c>
      <c r="H8725" s="28">
        <v>2017</v>
      </c>
      <c r="I8725" t="s">
        <v>77</v>
      </c>
      <c r="J8725" t="s">
        <v>6955</v>
      </c>
      <c r="K8725" t="s">
        <v>21</v>
      </c>
      <c r="L8725" t="s">
        <v>41379</v>
      </c>
      <c r="M8725" t="str">
        <f>IFERROR(LEFT(Table3[[#This Row],[listed_in]], FIND(",", Table3[[#This Row],[listed_in]]) - 1), Table3[[#This Row],[listed_in]])</f>
        <v>Documentaries</v>
      </c>
      <c r="N8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8725">
        <f>YEAR(Table3[[#This Row],[date_added]])</f>
        <v>2019</v>
      </c>
      <c r="P87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25" s="28">
        <f>IFERROR(VALUE(LEFT(Table3[[#This Row],[duration]], FIND(" ",Table3[[#This Row],[duration]])-1)), "")</f>
        <v>52</v>
      </c>
      <c r="R8725">
        <f t="shared" si="136"/>
        <v>52</v>
      </c>
    </row>
    <row r="8726" spans="1:18" ht="252" x14ac:dyDescent="0.15">
      <c r="A8726" t="s">
        <v>41380</v>
      </c>
      <c r="B8726" t="s">
        <v>14</v>
      </c>
      <c r="C8726" t="s">
        <v>41381</v>
      </c>
      <c r="D8726" t="s">
        <v>41382</v>
      </c>
      <c r="E8726" t="s">
        <v>41383</v>
      </c>
      <c r="F8726" t="s">
        <v>17</v>
      </c>
      <c r="G8726" t="s">
        <v>20611</v>
      </c>
      <c r="H8726" s="28">
        <v>2018</v>
      </c>
      <c r="I8726" t="s">
        <v>77</v>
      </c>
      <c r="J8726" t="s">
        <v>61</v>
      </c>
      <c r="K8726" t="s">
        <v>334</v>
      </c>
      <c r="L8726" t="s">
        <v>41384</v>
      </c>
      <c r="M8726" t="str">
        <f>IFERROR(LEFT(Table3[[#This Row],[listed_in]], FIND(",", Table3[[#This Row],[listed_in]]) - 1), Table3[[#This Row],[listed_in]])</f>
        <v>Dramas</v>
      </c>
      <c r="N8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726">
        <f>YEAR(Table3[[#This Row],[date_added]])</f>
        <v>2018</v>
      </c>
      <c r="P87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26" s="28">
        <f>IFERROR(VALUE(LEFT(Table3[[#This Row],[duration]], FIND(" ",Table3[[#This Row],[duration]])-1)), "")</f>
        <v>91</v>
      </c>
      <c r="R8726">
        <f t="shared" si="136"/>
        <v>91</v>
      </c>
    </row>
    <row r="8727" spans="1:18" ht="182" x14ac:dyDescent="0.15">
      <c r="A8727" t="s">
        <v>41385</v>
      </c>
      <c r="B8727" t="s">
        <v>14</v>
      </c>
      <c r="C8727" t="s">
        <v>41386</v>
      </c>
      <c r="D8727" t="s">
        <v>41387</v>
      </c>
      <c r="E8727" t="s">
        <v>41388</v>
      </c>
      <c r="F8727" t="s">
        <v>2429</v>
      </c>
      <c r="G8727" t="s">
        <v>30085</v>
      </c>
      <c r="H8727" s="28">
        <v>2002</v>
      </c>
      <c r="I8727" t="s">
        <v>320</v>
      </c>
      <c r="J8727" t="s">
        <v>250</v>
      </c>
      <c r="K8727" t="s">
        <v>575</v>
      </c>
      <c r="L8727" t="s">
        <v>41389</v>
      </c>
      <c r="M8727" t="str">
        <f>IFERROR(LEFT(Table3[[#This Row],[listed_in]], FIND(",", Table3[[#This Row],[listed_in]]) - 1), Table3[[#This Row],[listed_in]])</f>
        <v>Dramas</v>
      </c>
      <c r="N8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727">
        <f>YEAR(Table3[[#This Row],[date_added]])</f>
        <v>2018</v>
      </c>
      <c r="P872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8727" s="28">
        <f>IFERROR(VALUE(LEFT(Table3[[#This Row],[duration]], FIND(" ",Table3[[#This Row],[duration]])-1)), "")</f>
        <v>110</v>
      </c>
      <c r="R8727">
        <f t="shared" si="136"/>
        <v>110</v>
      </c>
    </row>
    <row r="8728" spans="1:18" ht="345" x14ac:dyDescent="0.15">
      <c r="A8728" t="s">
        <v>41390</v>
      </c>
      <c r="B8728" t="s">
        <v>24</v>
      </c>
      <c r="C8728" t="s">
        <v>41391</v>
      </c>
      <c r="E8728" t="s">
        <v>41392</v>
      </c>
      <c r="F8728" t="s">
        <v>17</v>
      </c>
      <c r="G8728" t="s">
        <v>20541</v>
      </c>
      <c r="H8728" s="28">
        <v>2017</v>
      </c>
      <c r="I8728" t="s">
        <v>111</v>
      </c>
      <c r="J8728" t="s">
        <v>156</v>
      </c>
      <c r="K8728" t="s">
        <v>2289</v>
      </c>
      <c r="L8728" t="s">
        <v>41393</v>
      </c>
      <c r="M8728" t="str">
        <f>IFERROR(LEFT(Table3[[#This Row],[listed_in]], FIND(",", Table3[[#This Row],[listed_in]]) - 1), Table3[[#This Row],[listed_in]])</f>
        <v>TV Dramas</v>
      </c>
      <c r="N8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8728">
        <f>YEAR(Table3[[#This Row],[date_added]])</f>
        <v>2018</v>
      </c>
      <c r="P87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28" s="28">
        <f>IFERROR(VALUE(LEFT(Table3[[#This Row],[duration]], FIND(" ",Table3[[#This Row],[duration]])-1)), "")</f>
        <v>5</v>
      </c>
      <c r="R8728">
        <f t="shared" si="136"/>
        <v>5</v>
      </c>
    </row>
    <row r="8729" spans="1:18" ht="168" x14ac:dyDescent="0.15">
      <c r="A8729" t="s">
        <v>41394</v>
      </c>
      <c r="B8729" t="s">
        <v>14</v>
      </c>
      <c r="C8729" t="s">
        <v>41395</v>
      </c>
      <c r="D8729" t="s">
        <v>41396</v>
      </c>
      <c r="F8729" t="s">
        <v>21884</v>
      </c>
      <c r="G8729" t="s">
        <v>41397</v>
      </c>
      <c r="H8729" s="28">
        <v>2013</v>
      </c>
      <c r="I8729" t="s">
        <v>28657</v>
      </c>
      <c r="J8729" t="s">
        <v>5385</v>
      </c>
      <c r="K8729" t="s">
        <v>128</v>
      </c>
      <c r="L8729" t="s">
        <v>41398</v>
      </c>
      <c r="M8729" t="str">
        <f>IFERROR(LEFT(Table3[[#This Row],[listed_in]], FIND(",", Table3[[#This Row],[listed_in]]) - 1), Table3[[#This Row],[listed_in]])</f>
        <v>Documentaries</v>
      </c>
      <c r="N8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8729">
        <f>YEAR(Table3[[#This Row],[date_added]])</f>
        <v>2016</v>
      </c>
      <c r="P87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29" s="28">
        <f>IFERROR(VALUE(LEFT(Table3[[#This Row],[duration]], FIND(" ",Table3[[#This Row],[duration]])-1)), "")</f>
        <v>75</v>
      </c>
      <c r="R8729">
        <f t="shared" si="136"/>
        <v>75</v>
      </c>
    </row>
    <row r="8730" spans="1:18" ht="196" x14ac:dyDescent="0.15">
      <c r="A8730" t="s">
        <v>41399</v>
      </c>
      <c r="B8730" t="s">
        <v>14</v>
      </c>
      <c r="C8730" t="s">
        <v>41400</v>
      </c>
      <c r="D8730" t="s">
        <v>41401</v>
      </c>
      <c r="F8730" t="s">
        <v>41402</v>
      </c>
      <c r="G8730" t="s">
        <v>41403</v>
      </c>
      <c r="H8730" s="28">
        <v>2016</v>
      </c>
      <c r="I8730" t="s">
        <v>77</v>
      </c>
      <c r="J8730" t="s">
        <v>199</v>
      </c>
      <c r="K8730" t="s">
        <v>128</v>
      </c>
      <c r="L8730" t="s">
        <v>41404</v>
      </c>
      <c r="M8730" t="str">
        <f>IFERROR(LEFT(Table3[[#This Row],[listed_in]], FIND(",", Table3[[#This Row],[listed_in]]) - 1), Table3[[#This Row],[listed_in]])</f>
        <v>Documentaries</v>
      </c>
      <c r="N8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730">
        <f>YEAR(Table3[[#This Row],[date_added]])</f>
        <v>2016</v>
      </c>
      <c r="P8730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8730" s="28">
        <f>IFERROR(VALUE(LEFT(Table3[[#This Row],[duration]], FIND(" ",Table3[[#This Row],[duration]])-1)), "")</f>
        <v>103</v>
      </c>
      <c r="R8730">
        <f t="shared" si="136"/>
        <v>103</v>
      </c>
    </row>
    <row r="8731" spans="1:18" ht="319" x14ac:dyDescent="0.15">
      <c r="A8731" t="s">
        <v>41405</v>
      </c>
      <c r="B8731" t="s">
        <v>14</v>
      </c>
      <c r="C8731" t="s">
        <v>41406</v>
      </c>
      <c r="D8731" t="s">
        <v>41407</v>
      </c>
      <c r="E8731" t="s">
        <v>41408</v>
      </c>
      <c r="F8731" t="s">
        <v>41409</v>
      </c>
      <c r="G8731" t="s">
        <v>14856</v>
      </c>
      <c r="H8731" s="28">
        <v>2000</v>
      </c>
      <c r="I8731" t="s">
        <v>19</v>
      </c>
      <c r="J8731" t="s">
        <v>1010</v>
      </c>
      <c r="K8731" t="s">
        <v>522</v>
      </c>
      <c r="L8731" t="s">
        <v>41410</v>
      </c>
      <c r="M8731" t="str">
        <f>IFERROR(LEFT(Table3[[#This Row],[listed_in]], FIND(",", Table3[[#This Row],[listed_in]]) - 1), Table3[[#This Row],[listed_in]])</f>
        <v>Action &amp; Adventure</v>
      </c>
      <c r="N8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731">
        <f>YEAR(Table3[[#This Row],[date_added]])</f>
        <v>2020</v>
      </c>
      <c r="P873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731" s="28">
        <f>IFERROR(VALUE(LEFT(Table3[[#This Row],[duration]], FIND(" ",Table3[[#This Row],[duration]])-1)), "")</f>
        <v>89</v>
      </c>
      <c r="R8731">
        <f t="shared" si="136"/>
        <v>89</v>
      </c>
    </row>
    <row r="8732" spans="1:18" ht="224" x14ac:dyDescent="0.15">
      <c r="A8732" t="s">
        <v>41411</v>
      </c>
      <c r="B8732" t="s">
        <v>14</v>
      </c>
      <c r="C8732" t="s">
        <v>41412</v>
      </c>
      <c r="D8732" t="s">
        <v>11202</v>
      </c>
      <c r="E8732" t="s">
        <v>41413</v>
      </c>
      <c r="F8732" t="s">
        <v>17</v>
      </c>
      <c r="G8732" t="s">
        <v>24386</v>
      </c>
      <c r="H8732" s="28">
        <v>2017</v>
      </c>
      <c r="I8732" t="s">
        <v>320</v>
      </c>
      <c r="J8732" t="s">
        <v>970</v>
      </c>
      <c r="K8732" t="s">
        <v>200</v>
      </c>
      <c r="L8732" t="s">
        <v>41414</v>
      </c>
      <c r="M8732" t="str">
        <f>IFERROR(LEFT(Table3[[#This Row],[listed_in]], FIND(",", Table3[[#This Row],[listed_in]]) - 1), Table3[[#This Row],[listed_in]])</f>
        <v>Comedies</v>
      </c>
      <c r="N8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732">
        <f>YEAR(Table3[[#This Row],[date_added]])</f>
        <v>2018</v>
      </c>
      <c r="P87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32" s="28">
        <f>IFERROR(VALUE(LEFT(Table3[[#This Row],[duration]], FIND(" ",Table3[[#This Row],[duration]])-1)), "")</f>
        <v>86</v>
      </c>
      <c r="R8732">
        <f t="shared" si="136"/>
        <v>86</v>
      </c>
    </row>
    <row r="8733" spans="1:18" ht="319" x14ac:dyDescent="0.15">
      <c r="A8733" t="s">
        <v>41415</v>
      </c>
      <c r="B8733" t="s">
        <v>14</v>
      </c>
      <c r="C8733" t="s">
        <v>41416</v>
      </c>
      <c r="D8733" t="s">
        <v>15559</v>
      </c>
      <c r="E8733" t="s">
        <v>41417</v>
      </c>
      <c r="F8733" t="s">
        <v>17</v>
      </c>
      <c r="G8733" t="s">
        <v>41418</v>
      </c>
      <c r="H8733" s="28">
        <v>2015</v>
      </c>
      <c r="I8733" t="s">
        <v>320</v>
      </c>
      <c r="J8733" t="s">
        <v>207</v>
      </c>
      <c r="K8733" t="s">
        <v>709</v>
      </c>
      <c r="L8733" t="s">
        <v>41419</v>
      </c>
      <c r="M8733" t="str">
        <f>IFERROR(LEFT(Table3[[#This Row],[listed_in]], FIND(",", Table3[[#This Row],[listed_in]]) - 1), Table3[[#This Row],[listed_in]])</f>
        <v>Comedies</v>
      </c>
      <c r="N8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733">
        <f>YEAR(Table3[[#This Row],[date_added]])</f>
        <v>2017</v>
      </c>
      <c r="P87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33" s="28">
        <f>IFERROR(VALUE(LEFT(Table3[[#This Row],[duration]], FIND(" ",Table3[[#This Row],[duration]])-1)), "")</f>
        <v>97</v>
      </c>
      <c r="R8733">
        <f t="shared" si="136"/>
        <v>97</v>
      </c>
    </row>
    <row r="8734" spans="1:18" ht="266" x14ac:dyDescent="0.15">
      <c r="A8734" t="s">
        <v>41420</v>
      </c>
      <c r="B8734" t="s">
        <v>14</v>
      </c>
      <c r="C8734" t="s">
        <v>41421</v>
      </c>
      <c r="D8734" t="s">
        <v>41422</v>
      </c>
      <c r="E8734" t="s">
        <v>41423</v>
      </c>
      <c r="F8734" t="s">
        <v>76</v>
      </c>
      <c r="G8734" t="s">
        <v>17682</v>
      </c>
      <c r="H8734" s="28">
        <v>2018</v>
      </c>
      <c r="I8734" t="s">
        <v>29</v>
      </c>
      <c r="J8734" t="s">
        <v>1010</v>
      </c>
      <c r="K8734" t="s">
        <v>557</v>
      </c>
      <c r="L8734" t="s">
        <v>41424</v>
      </c>
      <c r="M8734" t="str">
        <f>IFERROR(LEFT(Table3[[#This Row],[listed_in]], FIND(",", Table3[[#This Row],[listed_in]]) - 1), Table3[[#This Row],[listed_in]])</f>
        <v>Sci-Fi &amp; Fantasy</v>
      </c>
      <c r="N8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734">
        <f>YEAR(Table3[[#This Row],[date_added]])</f>
        <v>2019</v>
      </c>
      <c r="P87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34" s="28">
        <f>IFERROR(VALUE(LEFT(Table3[[#This Row],[duration]], FIND(" ",Table3[[#This Row],[duration]])-1)), "")</f>
        <v>89</v>
      </c>
      <c r="R8734">
        <f t="shared" si="136"/>
        <v>89</v>
      </c>
    </row>
    <row r="8735" spans="1:18" ht="224" x14ac:dyDescent="0.15">
      <c r="A8735" t="s">
        <v>41425</v>
      </c>
      <c r="B8735" t="s">
        <v>14</v>
      </c>
      <c r="C8735" t="s">
        <v>41426</v>
      </c>
      <c r="D8735" t="s">
        <v>41427</v>
      </c>
      <c r="E8735" t="s">
        <v>41428</v>
      </c>
      <c r="F8735" t="s">
        <v>76</v>
      </c>
      <c r="G8735" t="s">
        <v>25312</v>
      </c>
      <c r="H8735" s="28">
        <v>2016</v>
      </c>
      <c r="I8735" t="s">
        <v>29</v>
      </c>
      <c r="J8735" t="s">
        <v>61</v>
      </c>
      <c r="K8735" t="s">
        <v>28915</v>
      </c>
      <c r="L8735" t="s">
        <v>41429</v>
      </c>
      <c r="M8735" t="str">
        <f>IFERROR(LEFT(Table3[[#This Row],[listed_in]], FIND(",", Table3[[#This Row],[listed_in]]) - 1), Table3[[#This Row],[listed_in]])</f>
        <v>Comedies</v>
      </c>
      <c r="N8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735">
        <f>YEAR(Table3[[#This Row],[date_added]])</f>
        <v>2017</v>
      </c>
      <c r="P87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35" s="28">
        <f>IFERROR(VALUE(LEFT(Table3[[#This Row],[duration]], FIND(" ",Table3[[#This Row],[duration]])-1)), "")</f>
        <v>91</v>
      </c>
      <c r="R8735">
        <f t="shared" si="136"/>
        <v>91</v>
      </c>
    </row>
    <row r="8736" spans="1:18" ht="168" x14ac:dyDescent="0.15">
      <c r="A8736" t="s">
        <v>41430</v>
      </c>
      <c r="B8736" t="s">
        <v>14</v>
      </c>
      <c r="C8736" t="s">
        <v>41431</v>
      </c>
      <c r="D8736" t="s">
        <v>41432</v>
      </c>
      <c r="E8736" t="s">
        <v>41433</v>
      </c>
      <c r="F8736" t="s">
        <v>17</v>
      </c>
      <c r="G8736" t="s">
        <v>25429</v>
      </c>
      <c r="H8736" s="28">
        <v>2017</v>
      </c>
      <c r="I8736" t="s">
        <v>29</v>
      </c>
      <c r="J8736" t="s">
        <v>1470</v>
      </c>
      <c r="K8736" t="s">
        <v>30114</v>
      </c>
      <c r="L8736" t="s">
        <v>41434</v>
      </c>
      <c r="M8736" t="str">
        <f>IFERROR(LEFT(Table3[[#This Row],[listed_in]], FIND(",", Table3[[#This Row],[listed_in]]) - 1), Table3[[#This Row],[listed_in]])</f>
        <v>Documentaries</v>
      </c>
      <c r="N8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736">
        <f>YEAR(Table3[[#This Row],[date_added]])</f>
        <v>2017</v>
      </c>
      <c r="P87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36" s="28">
        <f>IFERROR(VALUE(LEFT(Table3[[#This Row],[duration]], FIND(" ",Table3[[#This Row],[duration]])-1)), "")</f>
        <v>78</v>
      </c>
      <c r="R8736">
        <f t="shared" si="136"/>
        <v>78</v>
      </c>
    </row>
    <row r="8737" spans="1:18" ht="224" x14ac:dyDescent="0.15">
      <c r="A8737" t="s">
        <v>41435</v>
      </c>
      <c r="B8737" t="s">
        <v>14</v>
      </c>
      <c r="C8737" t="s">
        <v>41436</v>
      </c>
      <c r="D8737" t="s">
        <v>6873</v>
      </c>
      <c r="E8737" t="s">
        <v>41437</v>
      </c>
      <c r="F8737" t="s">
        <v>17</v>
      </c>
      <c r="G8737" t="s">
        <v>17964</v>
      </c>
      <c r="H8737" s="28">
        <v>1967</v>
      </c>
      <c r="I8737" t="s">
        <v>320</v>
      </c>
      <c r="J8737" t="s">
        <v>20</v>
      </c>
      <c r="K8737" t="s">
        <v>1495</v>
      </c>
      <c r="L8737" t="s">
        <v>41438</v>
      </c>
      <c r="M8737" t="str">
        <f>IFERROR(LEFT(Table3[[#This Row],[listed_in]], FIND(",", Table3[[#This Row],[listed_in]]) - 1), Table3[[#This Row],[listed_in]])</f>
        <v>Classic Movies</v>
      </c>
      <c r="N8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737">
        <f>YEAR(Table3[[#This Row],[date_added]])</f>
        <v>2019</v>
      </c>
      <c r="P87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37" s="28">
        <f>IFERROR(VALUE(LEFT(Table3[[#This Row],[duration]], FIND(" ",Table3[[#This Row],[duration]])-1)), "")</f>
        <v>90</v>
      </c>
      <c r="R8737">
        <f t="shared" si="136"/>
        <v>90</v>
      </c>
    </row>
    <row r="8738" spans="1:18" ht="196" x14ac:dyDescent="0.15">
      <c r="A8738" t="s">
        <v>41439</v>
      </c>
      <c r="B8738" t="s">
        <v>24</v>
      </c>
      <c r="C8738" t="s">
        <v>41440</v>
      </c>
      <c r="E8738" t="s">
        <v>41441</v>
      </c>
      <c r="F8738" t="s">
        <v>1744</v>
      </c>
      <c r="G8738" t="s">
        <v>27130</v>
      </c>
      <c r="H8738" s="28">
        <v>2011</v>
      </c>
      <c r="I8738" t="s">
        <v>77</v>
      </c>
      <c r="J8738" t="s">
        <v>37</v>
      </c>
      <c r="K8738" t="s">
        <v>48</v>
      </c>
      <c r="L8738" t="s">
        <v>41442</v>
      </c>
      <c r="M8738" t="str">
        <f>IFERROR(LEFT(Table3[[#This Row],[listed_in]], FIND(",", Table3[[#This Row],[listed_in]]) - 1), Table3[[#This Row],[listed_in]])</f>
        <v>International TV Shows</v>
      </c>
      <c r="N8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38">
        <f>YEAR(Table3[[#This Row],[date_added]])</f>
        <v>2017</v>
      </c>
      <c r="P873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8738" s="28">
        <f>IFERROR(VALUE(LEFT(Table3[[#This Row],[duration]], FIND(" ",Table3[[#This Row],[duration]])-1)), "")</f>
        <v>1</v>
      </c>
      <c r="R8738">
        <f t="shared" si="136"/>
        <v>1</v>
      </c>
    </row>
    <row r="8739" spans="1:18" ht="196" x14ac:dyDescent="0.15">
      <c r="A8739" t="s">
        <v>41443</v>
      </c>
      <c r="B8739" t="s">
        <v>14</v>
      </c>
      <c r="C8739" t="s">
        <v>41444</v>
      </c>
      <c r="D8739" t="s">
        <v>41445</v>
      </c>
      <c r="E8739" t="s">
        <v>41446</v>
      </c>
      <c r="F8739" t="s">
        <v>76</v>
      </c>
      <c r="G8739" t="s">
        <v>20017</v>
      </c>
      <c r="H8739" s="28">
        <v>2016</v>
      </c>
      <c r="I8739" t="s">
        <v>77</v>
      </c>
      <c r="J8739" t="s">
        <v>7792</v>
      </c>
      <c r="K8739" t="s">
        <v>21</v>
      </c>
      <c r="L8739" t="s">
        <v>41447</v>
      </c>
      <c r="M8739" t="str">
        <f>IFERROR(LEFT(Table3[[#This Row],[listed_in]], FIND(",", Table3[[#This Row],[listed_in]]) - 1), Table3[[#This Row],[listed_in]])</f>
        <v>Documentaries</v>
      </c>
      <c r="N8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8739">
        <f>YEAR(Table3[[#This Row],[date_added]])</f>
        <v>2019</v>
      </c>
      <c r="P873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39" s="28">
        <f>IFERROR(VALUE(LEFT(Table3[[#This Row],[duration]], FIND(" ",Table3[[#This Row],[duration]])-1)), "")</f>
        <v>50</v>
      </c>
      <c r="R8739">
        <f t="shared" si="136"/>
        <v>50</v>
      </c>
    </row>
    <row r="8740" spans="1:18" ht="196" x14ac:dyDescent="0.15">
      <c r="A8740" t="s">
        <v>41448</v>
      </c>
      <c r="B8740" t="s">
        <v>14</v>
      </c>
      <c r="C8740" t="s">
        <v>41449</v>
      </c>
      <c r="D8740" t="s">
        <v>41450</v>
      </c>
      <c r="F8740" t="s">
        <v>41451</v>
      </c>
      <c r="G8740" t="s">
        <v>25104</v>
      </c>
      <c r="H8740" s="28">
        <v>2016</v>
      </c>
      <c r="I8740" t="s">
        <v>29</v>
      </c>
      <c r="J8740" t="s">
        <v>1361</v>
      </c>
      <c r="K8740" t="s">
        <v>21</v>
      </c>
      <c r="L8740" t="s">
        <v>41452</v>
      </c>
      <c r="M8740" t="str">
        <f>IFERROR(LEFT(Table3[[#This Row],[listed_in]], FIND(",", Table3[[#This Row],[listed_in]]) - 1), Table3[[#This Row],[listed_in]])</f>
        <v>Documentaries</v>
      </c>
      <c r="N8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8740">
        <f>YEAR(Table3[[#This Row],[date_added]])</f>
        <v>2017</v>
      </c>
      <c r="P874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740" s="28">
        <f>IFERROR(VALUE(LEFT(Table3[[#This Row],[duration]], FIND(" ",Table3[[#This Row],[duration]])-1)), "")</f>
        <v>84</v>
      </c>
      <c r="R8740">
        <f t="shared" si="136"/>
        <v>84</v>
      </c>
    </row>
    <row r="8741" spans="1:18" ht="196" x14ac:dyDescent="0.15">
      <c r="A8741" t="s">
        <v>41453</v>
      </c>
      <c r="B8741" t="s">
        <v>14</v>
      </c>
      <c r="C8741" t="s">
        <v>41454</v>
      </c>
      <c r="D8741" t="s">
        <v>41455</v>
      </c>
      <c r="F8741" t="s">
        <v>17</v>
      </c>
      <c r="G8741" t="s">
        <v>26661</v>
      </c>
      <c r="H8741" s="28">
        <v>1943</v>
      </c>
      <c r="I8741" t="s">
        <v>111</v>
      </c>
      <c r="J8741" t="s">
        <v>849</v>
      </c>
      <c r="K8741" t="s">
        <v>21</v>
      </c>
      <c r="L8741" t="s">
        <v>41456</v>
      </c>
      <c r="M8741" t="str">
        <f>IFERROR(LEFT(Table3[[#This Row],[listed_in]], FIND(",", Table3[[#This Row],[listed_in]]) - 1), Table3[[#This Row],[listed_in]])</f>
        <v>Documentaries</v>
      </c>
      <c r="N8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8741">
        <f>YEAR(Table3[[#This Row],[date_added]])</f>
        <v>2017</v>
      </c>
      <c r="P87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1" s="28">
        <f>IFERROR(VALUE(LEFT(Table3[[#This Row],[duration]], FIND(" ",Table3[[#This Row],[duration]])-1)), "")</f>
        <v>82</v>
      </c>
      <c r="R8741">
        <f t="shared" si="136"/>
        <v>82</v>
      </c>
    </row>
    <row r="8742" spans="1:18" ht="210" x14ac:dyDescent="0.15">
      <c r="A8742" t="s">
        <v>41457</v>
      </c>
      <c r="B8742" t="s">
        <v>24</v>
      </c>
      <c r="C8742" t="s">
        <v>41458</v>
      </c>
      <c r="E8742" t="s">
        <v>41459</v>
      </c>
      <c r="F8742" t="s">
        <v>76</v>
      </c>
      <c r="G8742" t="s">
        <v>26661</v>
      </c>
      <c r="H8742" s="28">
        <v>2015</v>
      </c>
      <c r="I8742" t="s">
        <v>111</v>
      </c>
      <c r="J8742" t="s">
        <v>37</v>
      </c>
      <c r="K8742" t="s">
        <v>27935</v>
      </c>
      <c r="L8742" t="s">
        <v>41460</v>
      </c>
      <c r="M8742" t="str">
        <f>IFERROR(LEFT(Table3[[#This Row],[listed_in]], FIND(",", Table3[[#This Row],[listed_in]]) - 1), Table3[[#This Row],[listed_in]])</f>
        <v>British TV Shows</v>
      </c>
      <c r="N8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42">
        <f>YEAR(Table3[[#This Row],[date_added]])</f>
        <v>2017</v>
      </c>
      <c r="P874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42" s="28">
        <f>IFERROR(VALUE(LEFT(Table3[[#This Row],[duration]], FIND(" ",Table3[[#This Row],[duration]])-1)), "")</f>
        <v>1</v>
      </c>
      <c r="R8742">
        <f t="shared" si="136"/>
        <v>1</v>
      </c>
    </row>
    <row r="8743" spans="1:18" ht="196" x14ac:dyDescent="0.15">
      <c r="A8743" t="s">
        <v>41461</v>
      </c>
      <c r="B8743" t="s">
        <v>24</v>
      </c>
      <c r="C8743" t="s">
        <v>41462</v>
      </c>
      <c r="E8743" t="s">
        <v>41463</v>
      </c>
      <c r="F8743" t="s">
        <v>76</v>
      </c>
      <c r="G8743" t="s">
        <v>26661</v>
      </c>
      <c r="H8743" s="28">
        <v>2013</v>
      </c>
      <c r="I8743" t="s">
        <v>111</v>
      </c>
      <c r="J8743" t="s">
        <v>37</v>
      </c>
      <c r="K8743" t="s">
        <v>27935</v>
      </c>
      <c r="L8743" t="s">
        <v>41464</v>
      </c>
      <c r="M8743" t="str">
        <f>IFERROR(LEFT(Table3[[#This Row],[listed_in]], FIND(",", Table3[[#This Row],[listed_in]]) - 1), Table3[[#This Row],[listed_in]])</f>
        <v>British TV Shows</v>
      </c>
      <c r="N8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43">
        <f>YEAR(Table3[[#This Row],[date_added]])</f>
        <v>2017</v>
      </c>
      <c r="P87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43" s="28">
        <f>IFERROR(VALUE(LEFT(Table3[[#This Row],[duration]], FIND(" ",Table3[[#This Row],[duration]])-1)), "")</f>
        <v>1</v>
      </c>
      <c r="R8743">
        <f t="shared" si="136"/>
        <v>1</v>
      </c>
    </row>
    <row r="8744" spans="1:18" ht="224" x14ac:dyDescent="0.15">
      <c r="A8744" t="s">
        <v>41465</v>
      </c>
      <c r="B8744" t="s">
        <v>14</v>
      </c>
      <c r="C8744" t="s">
        <v>41466</v>
      </c>
      <c r="D8744" t="s">
        <v>35543</v>
      </c>
      <c r="E8744" t="s">
        <v>41467</v>
      </c>
      <c r="F8744" t="s">
        <v>17</v>
      </c>
      <c r="G8744" t="s">
        <v>14999</v>
      </c>
      <c r="H8744" s="28">
        <v>1999</v>
      </c>
      <c r="I8744" t="s">
        <v>19</v>
      </c>
      <c r="J8744" t="s">
        <v>215</v>
      </c>
      <c r="K8744" t="s">
        <v>2963</v>
      </c>
      <c r="L8744" t="s">
        <v>41468</v>
      </c>
      <c r="M8744" t="str">
        <f>IFERROR(LEFT(Table3[[#This Row],[listed_in]], FIND(",", Table3[[#This Row],[listed_in]]) - 1), Table3[[#This Row],[listed_in]])</f>
        <v>Action &amp; Adventure</v>
      </c>
      <c r="N8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744">
        <f>YEAR(Table3[[#This Row],[date_added]])</f>
        <v>2020</v>
      </c>
      <c r="P87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4" s="28">
        <f>IFERROR(VALUE(LEFT(Table3[[#This Row],[duration]], FIND(" ",Table3[[#This Row],[duration]])-1)), "")</f>
        <v>106</v>
      </c>
      <c r="R8744">
        <f t="shared" si="136"/>
        <v>106</v>
      </c>
    </row>
    <row r="8745" spans="1:18" ht="196" x14ac:dyDescent="0.15">
      <c r="A8745" t="s">
        <v>41469</v>
      </c>
      <c r="B8745" t="s">
        <v>14</v>
      </c>
      <c r="C8745" t="s">
        <v>41470</v>
      </c>
      <c r="D8745" t="s">
        <v>41471</v>
      </c>
      <c r="E8745" t="s">
        <v>41472</v>
      </c>
      <c r="F8745" t="s">
        <v>17</v>
      </c>
      <c r="G8745" t="s">
        <v>10246</v>
      </c>
      <c r="H8745" s="28">
        <v>2018</v>
      </c>
      <c r="I8745" t="s">
        <v>19</v>
      </c>
      <c r="J8745" t="s">
        <v>257</v>
      </c>
      <c r="K8745" t="s">
        <v>1120</v>
      </c>
      <c r="L8745" t="s">
        <v>41473</v>
      </c>
      <c r="M8745" t="str">
        <f>IFERROR(LEFT(Table3[[#This Row],[listed_in]], FIND(",", Table3[[#This Row],[listed_in]]) - 1), Table3[[#This Row],[listed_in]])</f>
        <v>Dramas</v>
      </c>
      <c r="N8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745">
        <f>YEAR(Table3[[#This Row],[date_added]])</f>
        <v>2020</v>
      </c>
      <c r="P87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5" s="28">
        <f>IFERROR(VALUE(LEFT(Table3[[#This Row],[duration]], FIND(" ",Table3[[#This Row],[duration]])-1)), "")</f>
        <v>105</v>
      </c>
      <c r="R8745">
        <f t="shared" si="136"/>
        <v>105</v>
      </c>
    </row>
    <row r="8746" spans="1:18" ht="182" x14ac:dyDescent="0.15">
      <c r="A8746" t="s">
        <v>41474</v>
      </c>
      <c r="B8746" t="s">
        <v>14</v>
      </c>
      <c r="C8746" t="s">
        <v>41475</v>
      </c>
      <c r="D8746" t="s">
        <v>41476</v>
      </c>
      <c r="F8746" t="s">
        <v>76</v>
      </c>
      <c r="G8746" t="s">
        <v>41477</v>
      </c>
      <c r="H8746" s="28">
        <v>2017</v>
      </c>
      <c r="I8746" t="s">
        <v>29</v>
      </c>
      <c r="J8746" t="s">
        <v>257</v>
      </c>
      <c r="K8746" t="s">
        <v>441</v>
      </c>
      <c r="L8746" t="s">
        <v>41478</v>
      </c>
      <c r="M8746" t="str">
        <f>IFERROR(LEFT(Table3[[#This Row],[listed_in]], FIND(",", Table3[[#This Row],[listed_in]]) - 1), Table3[[#This Row],[listed_in]])</f>
        <v>Documentaries</v>
      </c>
      <c r="N8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746">
        <f>YEAR(Table3[[#This Row],[date_added]])</f>
        <v>2017</v>
      </c>
      <c r="P87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46" s="28">
        <f>IFERROR(VALUE(LEFT(Table3[[#This Row],[duration]], FIND(" ",Table3[[#This Row],[duration]])-1)), "")</f>
        <v>105</v>
      </c>
      <c r="R8746">
        <f t="shared" si="136"/>
        <v>105</v>
      </c>
    </row>
    <row r="8747" spans="1:18" ht="252" x14ac:dyDescent="0.15">
      <c r="A8747" t="s">
        <v>41479</v>
      </c>
      <c r="B8747" t="s">
        <v>14</v>
      </c>
      <c r="C8747" t="s">
        <v>41480</v>
      </c>
      <c r="D8747" t="s">
        <v>41481</v>
      </c>
      <c r="E8747" t="s">
        <v>41482</v>
      </c>
      <c r="F8747" t="s">
        <v>41483</v>
      </c>
      <c r="G8747" t="s">
        <v>14999</v>
      </c>
      <c r="H8747" s="28">
        <v>1971</v>
      </c>
      <c r="I8747" t="s">
        <v>652</v>
      </c>
      <c r="J8747" t="s">
        <v>368</v>
      </c>
      <c r="K8747" t="s">
        <v>8533</v>
      </c>
      <c r="L8747" t="s">
        <v>41484</v>
      </c>
      <c r="M8747" t="str">
        <f>IFERROR(LEFT(Table3[[#This Row],[listed_in]], FIND(",", Table3[[#This Row],[listed_in]]) - 1), Table3[[#This Row],[listed_in]])</f>
        <v>Children &amp; Family Movies</v>
      </c>
      <c r="N8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747">
        <f>YEAR(Table3[[#This Row],[date_added]])</f>
        <v>2020</v>
      </c>
      <c r="P87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7" s="28">
        <f>IFERROR(VALUE(LEFT(Table3[[#This Row],[duration]], FIND(" ",Table3[[#This Row],[duration]])-1)), "")</f>
        <v>100</v>
      </c>
      <c r="R8747">
        <f t="shared" si="136"/>
        <v>100</v>
      </c>
    </row>
    <row r="8748" spans="1:18" ht="196" x14ac:dyDescent="0.15">
      <c r="A8748" t="s">
        <v>41485</v>
      </c>
      <c r="B8748" t="s">
        <v>14</v>
      </c>
      <c r="C8748" t="s">
        <v>41486</v>
      </c>
      <c r="D8748" t="s">
        <v>41487</v>
      </c>
      <c r="F8748" t="s">
        <v>41488</v>
      </c>
      <c r="G8748" t="s">
        <v>39641</v>
      </c>
      <c r="H8748" s="28">
        <v>2017</v>
      </c>
      <c r="I8748" t="s">
        <v>77</v>
      </c>
      <c r="J8748" t="s">
        <v>400</v>
      </c>
      <c r="K8748" t="s">
        <v>128</v>
      </c>
      <c r="L8748" t="s">
        <v>41489</v>
      </c>
      <c r="M8748" t="str">
        <f>IFERROR(LEFT(Table3[[#This Row],[listed_in]], FIND(",", Table3[[#This Row],[listed_in]]) - 1), Table3[[#This Row],[listed_in]])</f>
        <v>Documentaries</v>
      </c>
      <c r="N8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748">
        <f>YEAR(Table3[[#This Row],[date_added]])</f>
        <v>2018</v>
      </c>
      <c r="P874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748" s="28">
        <f>IFERROR(VALUE(LEFT(Table3[[#This Row],[duration]], FIND(" ",Table3[[#This Row],[duration]])-1)), "")</f>
        <v>85</v>
      </c>
      <c r="R8748">
        <f t="shared" si="136"/>
        <v>85</v>
      </c>
    </row>
    <row r="8749" spans="1:18" ht="196" x14ac:dyDescent="0.15">
      <c r="A8749" t="s">
        <v>41490</v>
      </c>
      <c r="B8749" t="s">
        <v>24</v>
      </c>
      <c r="C8749" t="s">
        <v>41491</v>
      </c>
      <c r="E8749" t="s">
        <v>41492</v>
      </c>
      <c r="F8749" t="s">
        <v>17</v>
      </c>
      <c r="G8749" t="s">
        <v>20751</v>
      </c>
      <c r="H8749" s="28">
        <v>2016</v>
      </c>
      <c r="I8749" t="s">
        <v>429</v>
      </c>
      <c r="J8749" t="s">
        <v>37</v>
      </c>
      <c r="K8749" t="s">
        <v>374</v>
      </c>
      <c r="L8749" t="s">
        <v>41493</v>
      </c>
      <c r="M8749" t="str">
        <f>IFERROR(LEFT(Table3[[#This Row],[listed_in]], FIND(",", Table3[[#This Row],[listed_in]]) - 1), Table3[[#This Row],[listed_in]])</f>
        <v>Reality TV</v>
      </c>
      <c r="N8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49">
        <f>YEAR(Table3[[#This Row],[date_added]])</f>
        <v>2018</v>
      </c>
      <c r="P87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9" s="28">
        <f>IFERROR(VALUE(LEFT(Table3[[#This Row],[duration]], FIND(" ",Table3[[#This Row],[duration]])-1)), "")</f>
        <v>1</v>
      </c>
      <c r="R8749">
        <f t="shared" si="136"/>
        <v>1</v>
      </c>
    </row>
    <row r="8750" spans="1:18" ht="196" x14ac:dyDescent="0.15">
      <c r="A8750" t="s">
        <v>41494</v>
      </c>
      <c r="B8750" t="s">
        <v>14</v>
      </c>
      <c r="C8750" t="s">
        <v>41495</v>
      </c>
      <c r="D8750" t="s">
        <v>40096</v>
      </c>
      <c r="E8750" t="s">
        <v>41496</v>
      </c>
      <c r="F8750" t="s">
        <v>184</v>
      </c>
      <c r="G8750" t="s">
        <v>27511</v>
      </c>
      <c r="H8750" s="28">
        <v>1981</v>
      </c>
      <c r="I8750" t="s">
        <v>28657</v>
      </c>
      <c r="J8750" t="s">
        <v>970</v>
      </c>
      <c r="K8750" t="s">
        <v>987</v>
      </c>
      <c r="L8750" t="s">
        <v>41497</v>
      </c>
      <c r="M8750" t="str">
        <f>IFERROR(LEFT(Table3[[#This Row],[listed_in]], FIND(",", Table3[[#This Row],[listed_in]]) - 1), Table3[[#This Row],[listed_in]])</f>
        <v>Classic Movies</v>
      </c>
      <c r="N8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8750">
        <f>YEAR(Table3[[#This Row],[date_added]])</f>
        <v>2016</v>
      </c>
      <c r="P875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750" s="28">
        <f>IFERROR(VALUE(LEFT(Table3[[#This Row],[duration]], FIND(" ",Table3[[#This Row],[duration]])-1)), "")</f>
        <v>86</v>
      </c>
      <c r="R8750">
        <f t="shared" si="136"/>
        <v>86</v>
      </c>
    </row>
    <row r="8751" spans="1:18" ht="252" x14ac:dyDescent="0.15">
      <c r="A8751" t="s">
        <v>41498</v>
      </c>
      <c r="B8751" t="s">
        <v>24</v>
      </c>
      <c r="C8751" t="s">
        <v>41499</v>
      </c>
      <c r="E8751" t="s">
        <v>41500</v>
      </c>
      <c r="F8751" t="s">
        <v>155</v>
      </c>
      <c r="G8751" t="s">
        <v>25701</v>
      </c>
      <c r="H8751" s="28">
        <v>2014</v>
      </c>
      <c r="I8751" t="s">
        <v>29</v>
      </c>
      <c r="J8751" t="s">
        <v>37</v>
      </c>
      <c r="K8751" t="s">
        <v>238</v>
      </c>
      <c r="L8751" t="s">
        <v>41501</v>
      </c>
      <c r="M8751" t="str">
        <f>IFERROR(LEFT(Table3[[#This Row],[listed_in]], FIND(",", Table3[[#This Row],[listed_in]]) - 1), Table3[[#This Row],[listed_in]])</f>
        <v>International TV Shows</v>
      </c>
      <c r="N8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51">
        <f>YEAR(Table3[[#This Row],[date_added]])</f>
        <v>2017</v>
      </c>
      <c r="P875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8751" s="28">
        <f>IFERROR(VALUE(LEFT(Table3[[#This Row],[duration]], FIND(" ",Table3[[#This Row],[duration]])-1)), "")</f>
        <v>1</v>
      </c>
      <c r="R8751">
        <f t="shared" si="136"/>
        <v>1</v>
      </c>
    </row>
    <row r="8752" spans="1:18" ht="182" x14ac:dyDescent="0.15">
      <c r="A8752" t="s">
        <v>41502</v>
      </c>
      <c r="B8752" t="s">
        <v>14</v>
      </c>
      <c r="C8752" t="s">
        <v>41503</v>
      </c>
      <c r="D8752" t="s">
        <v>41504</v>
      </c>
      <c r="E8752" t="s">
        <v>41505</v>
      </c>
      <c r="F8752" t="s">
        <v>17</v>
      </c>
      <c r="G8752" t="s">
        <v>19627</v>
      </c>
      <c r="H8752" s="28">
        <v>2010</v>
      </c>
      <c r="I8752" t="s">
        <v>320</v>
      </c>
      <c r="J8752" t="s">
        <v>368</v>
      </c>
      <c r="K8752" t="s">
        <v>1120</v>
      </c>
      <c r="L8752" t="s">
        <v>41506</v>
      </c>
      <c r="M8752" t="str">
        <f>IFERROR(LEFT(Table3[[#This Row],[listed_in]], FIND(",", Table3[[#This Row],[listed_in]]) - 1), Table3[[#This Row],[listed_in]])</f>
        <v>Dramas</v>
      </c>
      <c r="N8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752">
        <f>YEAR(Table3[[#This Row],[date_added]])</f>
        <v>2019</v>
      </c>
      <c r="P87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2" s="28">
        <f>IFERROR(VALUE(LEFT(Table3[[#This Row],[duration]], FIND(" ",Table3[[#This Row],[duration]])-1)), "")</f>
        <v>100</v>
      </c>
      <c r="R8752">
        <f t="shared" si="136"/>
        <v>100</v>
      </c>
    </row>
    <row r="8753" spans="1:18" ht="238" x14ac:dyDescent="0.15">
      <c r="A8753" t="s">
        <v>41507</v>
      </c>
      <c r="B8753" t="s">
        <v>14</v>
      </c>
      <c r="C8753" t="s">
        <v>41508</v>
      </c>
      <c r="D8753" t="s">
        <v>41509</v>
      </c>
      <c r="E8753" t="s">
        <v>41510</v>
      </c>
      <c r="F8753" t="s">
        <v>17</v>
      </c>
      <c r="G8753" t="s">
        <v>22647</v>
      </c>
      <c r="H8753" s="28">
        <v>2014</v>
      </c>
      <c r="I8753" t="s">
        <v>320</v>
      </c>
      <c r="J8753" t="s">
        <v>215</v>
      </c>
      <c r="K8753" t="s">
        <v>709</v>
      </c>
      <c r="L8753" t="s">
        <v>41511</v>
      </c>
      <c r="M8753" t="str">
        <f>IFERROR(LEFT(Table3[[#This Row],[listed_in]], FIND(",", Table3[[#This Row],[listed_in]]) - 1), Table3[[#This Row],[listed_in]])</f>
        <v>Comedies</v>
      </c>
      <c r="N8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753">
        <f>YEAR(Table3[[#This Row],[date_added]])</f>
        <v>2018</v>
      </c>
      <c r="P8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3" s="28">
        <f>IFERROR(VALUE(LEFT(Table3[[#This Row],[duration]], FIND(" ",Table3[[#This Row],[duration]])-1)), "")</f>
        <v>106</v>
      </c>
      <c r="R8753">
        <f t="shared" si="136"/>
        <v>106</v>
      </c>
    </row>
    <row r="8754" spans="1:18" ht="358" x14ac:dyDescent="0.15">
      <c r="A8754" t="s">
        <v>41512</v>
      </c>
      <c r="B8754" t="s">
        <v>14</v>
      </c>
      <c r="C8754" t="s">
        <v>41513</v>
      </c>
      <c r="D8754" t="s">
        <v>41514</v>
      </c>
      <c r="E8754" t="s">
        <v>41515</v>
      </c>
      <c r="F8754" t="s">
        <v>17</v>
      </c>
      <c r="G8754" t="s">
        <v>15635</v>
      </c>
      <c r="H8754" s="28">
        <v>2019</v>
      </c>
      <c r="I8754" t="s">
        <v>77</v>
      </c>
      <c r="J8754" t="s">
        <v>772</v>
      </c>
      <c r="K8754" t="s">
        <v>653</v>
      </c>
      <c r="L8754" t="s">
        <v>41516</v>
      </c>
      <c r="M8754" t="str">
        <f>IFERROR(LEFT(Table3[[#This Row],[listed_in]], FIND(",", Table3[[#This Row],[listed_in]]) - 1), Table3[[#This Row],[listed_in]])</f>
        <v>Children &amp; Family Movies</v>
      </c>
      <c r="N8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754">
        <f>YEAR(Table3[[#This Row],[date_added]])</f>
        <v>2019</v>
      </c>
      <c r="P87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4" s="28">
        <f>IFERROR(VALUE(LEFT(Table3[[#This Row],[duration]], FIND(" ",Table3[[#This Row],[duration]])-1)), "")</f>
        <v>108</v>
      </c>
      <c r="R8754">
        <f t="shared" si="136"/>
        <v>108</v>
      </c>
    </row>
    <row r="8755" spans="1:18" ht="196" x14ac:dyDescent="0.15">
      <c r="A8755" t="s">
        <v>41517</v>
      </c>
      <c r="B8755" t="s">
        <v>14</v>
      </c>
      <c r="C8755" t="s">
        <v>41518</v>
      </c>
      <c r="D8755" t="s">
        <v>41519</v>
      </c>
      <c r="E8755" t="s">
        <v>41520</v>
      </c>
      <c r="F8755" t="s">
        <v>938</v>
      </c>
      <c r="G8755" t="s">
        <v>23509</v>
      </c>
      <c r="H8755" s="28">
        <v>2017</v>
      </c>
      <c r="I8755" t="s">
        <v>29</v>
      </c>
      <c r="J8755" t="s">
        <v>2281</v>
      </c>
      <c r="K8755" t="s">
        <v>1120</v>
      </c>
      <c r="L8755" t="s">
        <v>41521</v>
      </c>
      <c r="M8755" t="str">
        <f>IFERROR(LEFT(Table3[[#This Row],[listed_in]], FIND(",", Table3[[#This Row],[listed_in]]) - 1), Table3[[#This Row],[listed_in]])</f>
        <v>Dramas</v>
      </c>
      <c r="N8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8755">
        <f>YEAR(Table3[[#This Row],[date_added]])</f>
        <v>2018</v>
      </c>
      <c r="P87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755" s="28">
        <f>IFERROR(VALUE(LEFT(Table3[[#This Row],[duration]], FIND(" ",Table3[[#This Row],[duration]])-1)), "")</f>
        <v>74</v>
      </c>
      <c r="R8755">
        <f t="shared" si="136"/>
        <v>74</v>
      </c>
    </row>
    <row r="8756" spans="1:18" ht="224" x14ac:dyDescent="0.15">
      <c r="A8756" t="s">
        <v>41522</v>
      </c>
      <c r="B8756" t="s">
        <v>14</v>
      </c>
      <c r="C8756" t="s">
        <v>41523</v>
      </c>
      <c r="D8756" t="s">
        <v>41524</v>
      </c>
      <c r="E8756" t="s">
        <v>41525</v>
      </c>
      <c r="F8756" t="s">
        <v>17</v>
      </c>
      <c r="G8756" t="s">
        <v>19219</v>
      </c>
      <c r="H8756" s="28">
        <v>2016</v>
      </c>
      <c r="I8756" t="s">
        <v>320</v>
      </c>
      <c r="J8756" t="s">
        <v>903</v>
      </c>
      <c r="K8756" t="s">
        <v>7803</v>
      </c>
      <c r="L8756" t="s">
        <v>41526</v>
      </c>
      <c r="M8756" t="str">
        <f>IFERROR(LEFT(Table3[[#This Row],[listed_in]], FIND(",", Table3[[#This Row],[listed_in]]) - 1), Table3[[#This Row],[listed_in]])</f>
        <v>Dramas</v>
      </c>
      <c r="N8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756">
        <f>YEAR(Table3[[#This Row],[date_added]])</f>
        <v>2019</v>
      </c>
      <c r="P87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6" s="28">
        <f>IFERROR(VALUE(LEFT(Table3[[#This Row],[duration]], FIND(" ",Table3[[#This Row],[duration]])-1)), "")</f>
        <v>109</v>
      </c>
      <c r="R8756">
        <f t="shared" si="136"/>
        <v>109</v>
      </c>
    </row>
    <row r="8757" spans="1:18" ht="168" x14ac:dyDescent="0.15">
      <c r="A8757" t="s">
        <v>41527</v>
      </c>
      <c r="B8757" t="s">
        <v>24</v>
      </c>
      <c r="C8757" t="s">
        <v>41528</v>
      </c>
      <c r="F8757" t="s">
        <v>17</v>
      </c>
      <c r="G8757" t="s">
        <v>27511</v>
      </c>
      <c r="H8757" s="28">
        <v>2010</v>
      </c>
      <c r="I8757" t="s">
        <v>77</v>
      </c>
      <c r="J8757" t="s">
        <v>232</v>
      </c>
      <c r="K8757" t="s">
        <v>1731</v>
      </c>
      <c r="L8757" t="s">
        <v>41529</v>
      </c>
      <c r="M8757" t="str">
        <f>IFERROR(LEFT(Table3[[#This Row],[listed_in]], FIND(",", Table3[[#This Row],[listed_in]]) - 1), Table3[[#This Row],[listed_in]])</f>
        <v>Crime TV Shows</v>
      </c>
      <c r="N8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757">
        <f>YEAR(Table3[[#This Row],[date_added]])</f>
        <v>2016</v>
      </c>
      <c r="P87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7" s="28">
        <f>IFERROR(VALUE(LEFT(Table3[[#This Row],[duration]], FIND(" ",Table3[[#This Row],[duration]])-1)), "")</f>
        <v>3</v>
      </c>
      <c r="R8757">
        <f t="shared" si="136"/>
        <v>3</v>
      </c>
    </row>
    <row r="8758" spans="1:18" ht="196" x14ac:dyDescent="0.15">
      <c r="A8758" t="s">
        <v>41530</v>
      </c>
      <c r="B8758" t="s">
        <v>14</v>
      </c>
      <c r="C8758" t="s">
        <v>41531</v>
      </c>
      <c r="D8758" t="s">
        <v>29452</v>
      </c>
      <c r="F8758" t="s">
        <v>17</v>
      </c>
      <c r="G8758" t="s">
        <v>17514</v>
      </c>
      <c r="H8758" s="28">
        <v>2019</v>
      </c>
      <c r="I8758" t="s">
        <v>29</v>
      </c>
      <c r="J8758" t="s">
        <v>207</v>
      </c>
      <c r="K8758" t="s">
        <v>593</v>
      </c>
      <c r="L8758" t="s">
        <v>41532</v>
      </c>
      <c r="M8758" t="str">
        <f>IFERROR(LEFT(Table3[[#This Row],[listed_in]], FIND(",", Table3[[#This Row],[listed_in]]) - 1), Table3[[#This Row],[listed_in]])</f>
        <v>Documentaries</v>
      </c>
      <c r="N8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758">
        <f>YEAR(Table3[[#This Row],[date_added]])</f>
        <v>2019</v>
      </c>
      <c r="P8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8" s="28">
        <f>IFERROR(VALUE(LEFT(Table3[[#This Row],[duration]], FIND(" ",Table3[[#This Row],[duration]])-1)), "")</f>
        <v>97</v>
      </c>
      <c r="R8758">
        <f t="shared" si="136"/>
        <v>97</v>
      </c>
    </row>
    <row r="8759" spans="1:18" ht="293" x14ac:dyDescent="0.15">
      <c r="A8759" t="s">
        <v>41533</v>
      </c>
      <c r="B8759" t="s">
        <v>14</v>
      </c>
      <c r="C8759" t="s">
        <v>41534</v>
      </c>
      <c r="D8759" t="s">
        <v>6093</v>
      </c>
      <c r="E8759" t="s">
        <v>41535</v>
      </c>
      <c r="F8759" t="s">
        <v>17</v>
      </c>
      <c r="G8759" t="s">
        <v>15930</v>
      </c>
      <c r="H8759" s="28">
        <v>2006</v>
      </c>
      <c r="I8759" t="s">
        <v>19</v>
      </c>
      <c r="J8759" t="s">
        <v>1081</v>
      </c>
      <c r="K8759" t="s">
        <v>273</v>
      </c>
      <c r="L8759" t="s">
        <v>41536</v>
      </c>
      <c r="M8759" t="str">
        <f>IFERROR(LEFT(Table3[[#This Row],[listed_in]], FIND(",", Table3[[#This Row],[listed_in]]) - 1), Table3[[#This Row],[listed_in]])</f>
        <v>Action &amp; Adventure</v>
      </c>
      <c r="N8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8759">
        <f>YEAR(Table3[[#This Row],[date_added]])</f>
        <v>2019</v>
      </c>
      <c r="P87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59" s="28">
        <f>IFERROR(VALUE(LEFT(Table3[[#This Row],[duration]], FIND(" ",Table3[[#This Row],[duration]])-1)), "")</f>
        <v>129</v>
      </c>
      <c r="R8759">
        <f t="shared" si="136"/>
        <v>129</v>
      </c>
    </row>
    <row r="8760" spans="1:18" ht="182" x14ac:dyDescent="0.15">
      <c r="A8760" t="s">
        <v>41537</v>
      </c>
      <c r="B8760" t="s">
        <v>24</v>
      </c>
      <c r="C8760" t="s">
        <v>41538</v>
      </c>
      <c r="E8760" t="s">
        <v>41539</v>
      </c>
      <c r="F8760" t="s">
        <v>76</v>
      </c>
      <c r="G8760" t="s">
        <v>20017</v>
      </c>
      <c r="H8760" s="28">
        <v>2017</v>
      </c>
      <c r="I8760" t="s">
        <v>111</v>
      </c>
      <c r="J8760" t="s">
        <v>37</v>
      </c>
      <c r="K8760" t="s">
        <v>3548</v>
      </c>
      <c r="L8760" t="s">
        <v>41540</v>
      </c>
      <c r="M8760" t="str">
        <f>IFERROR(LEFT(Table3[[#This Row],[listed_in]], FIND(",", Table3[[#This Row],[listed_in]]) - 1), Table3[[#This Row],[listed_in]])</f>
        <v>British TV Shows</v>
      </c>
      <c r="N8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60">
        <f>YEAR(Table3[[#This Row],[date_added]])</f>
        <v>2019</v>
      </c>
      <c r="P87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60" s="28">
        <f>IFERROR(VALUE(LEFT(Table3[[#This Row],[duration]], FIND(" ",Table3[[#This Row],[duration]])-1)), "")</f>
        <v>1</v>
      </c>
      <c r="R8760">
        <f t="shared" si="136"/>
        <v>1</v>
      </c>
    </row>
    <row r="8761" spans="1:18" ht="168" x14ac:dyDescent="0.15">
      <c r="A8761" t="s">
        <v>41541</v>
      </c>
      <c r="B8761" t="s">
        <v>14</v>
      </c>
      <c r="C8761" t="s">
        <v>41542</v>
      </c>
      <c r="D8761" t="s">
        <v>41543</v>
      </c>
      <c r="E8761" t="s">
        <v>41544</v>
      </c>
      <c r="G8761" t="s">
        <v>20017</v>
      </c>
      <c r="H8761" s="28">
        <v>2015</v>
      </c>
      <c r="I8761" t="s">
        <v>111</v>
      </c>
      <c r="J8761" t="s">
        <v>3965</v>
      </c>
      <c r="K8761" t="s">
        <v>1722</v>
      </c>
      <c r="L8761" t="s">
        <v>41545</v>
      </c>
      <c r="M8761" t="str">
        <f>IFERROR(LEFT(Table3[[#This Row],[listed_in]], FIND(",", Table3[[#This Row],[listed_in]]) - 1), Table3[[#This Row],[listed_in]])</f>
        <v>Movies</v>
      </c>
      <c r="N8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8761">
        <f>YEAR(Table3[[#This Row],[date_added]])</f>
        <v>2019</v>
      </c>
      <c r="P876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61" s="28">
        <f>IFERROR(VALUE(LEFT(Table3[[#This Row],[duration]], FIND(" ",Table3[[#This Row],[duration]])-1)), "")</f>
        <v>49</v>
      </c>
      <c r="R8761">
        <f t="shared" si="136"/>
        <v>49</v>
      </c>
    </row>
    <row r="8762" spans="1:18" ht="306" x14ac:dyDescent="0.15">
      <c r="A8762" t="s">
        <v>41546</v>
      </c>
      <c r="B8762" t="s">
        <v>14</v>
      </c>
      <c r="C8762" t="s">
        <v>41547</v>
      </c>
      <c r="D8762" t="s">
        <v>41548</v>
      </c>
      <c r="E8762" t="s">
        <v>41549</v>
      </c>
      <c r="F8762" t="s">
        <v>17</v>
      </c>
      <c r="G8762" t="s">
        <v>18344</v>
      </c>
      <c r="H8762" s="28">
        <v>2013</v>
      </c>
      <c r="I8762" t="s">
        <v>29</v>
      </c>
      <c r="J8762" t="s">
        <v>386</v>
      </c>
      <c r="K8762" t="s">
        <v>16532</v>
      </c>
      <c r="L8762" t="s">
        <v>41550</v>
      </c>
      <c r="M8762" t="str">
        <f>IFERROR(LEFT(Table3[[#This Row],[listed_in]], FIND(",", Table3[[#This Row],[listed_in]]) - 1), Table3[[#This Row],[listed_in]])</f>
        <v>Horror Movies</v>
      </c>
      <c r="N8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762">
        <f>YEAR(Table3[[#This Row],[date_added]])</f>
        <v>2019</v>
      </c>
      <c r="P87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62" s="28">
        <f>IFERROR(VALUE(LEFT(Table3[[#This Row],[duration]], FIND(" ",Table3[[#This Row],[duration]])-1)), "")</f>
        <v>93</v>
      </c>
      <c r="R8762">
        <f t="shared" si="136"/>
        <v>93</v>
      </c>
    </row>
    <row r="8763" spans="1:18" ht="182" x14ac:dyDescent="0.15">
      <c r="A8763" t="s">
        <v>41551</v>
      </c>
      <c r="B8763" t="s">
        <v>14</v>
      </c>
      <c r="C8763" t="s">
        <v>41552</v>
      </c>
      <c r="D8763" t="s">
        <v>41553</v>
      </c>
      <c r="E8763" t="s">
        <v>41554</v>
      </c>
      <c r="F8763" t="s">
        <v>17252</v>
      </c>
      <c r="G8763" t="s">
        <v>25884</v>
      </c>
      <c r="H8763" s="28">
        <v>2015</v>
      </c>
      <c r="I8763" t="s">
        <v>77</v>
      </c>
      <c r="J8763" t="s">
        <v>1213</v>
      </c>
      <c r="K8763" t="s">
        <v>179</v>
      </c>
      <c r="L8763" t="s">
        <v>41555</v>
      </c>
      <c r="M8763" t="str">
        <f>IFERROR(LEFT(Table3[[#This Row],[listed_in]], FIND(",", Table3[[#This Row],[listed_in]]) - 1), Table3[[#This Row],[listed_in]])</f>
        <v>Comedies</v>
      </c>
      <c r="N8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8763">
        <f>YEAR(Table3[[#This Row],[date_added]])</f>
        <v>2017</v>
      </c>
      <c r="P8763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8763" s="28">
        <f>IFERROR(VALUE(LEFT(Table3[[#This Row],[duration]], FIND(" ",Table3[[#This Row],[duration]])-1)), "")</f>
        <v>133</v>
      </c>
      <c r="R8763">
        <f t="shared" si="136"/>
        <v>133</v>
      </c>
    </row>
    <row r="8764" spans="1:18" ht="266" x14ac:dyDescent="0.15">
      <c r="A8764" t="s">
        <v>41556</v>
      </c>
      <c r="B8764" t="s">
        <v>14</v>
      </c>
      <c r="C8764" t="s">
        <v>41557</v>
      </c>
      <c r="D8764" t="s">
        <v>14907</v>
      </c>
      <c r="E8764" t="s">
        <v>41558</v>
      </c>
      <c r="F8764" t="s">
        <v>47</v>
      </c>
      <c r="G8764" t="s">
        <v>25188</v>
      </c>
      <c r="H8764" s="28">
        <v>2016</v>
      </c>
      <c r="I8764" t="s">
        <v>29</v>
      </c>
      <c r="J8764" t="s">
        <v>1442</v>
      </c>
      <c r="K8764" t="s">
        <v>104</v>
      </c>
      <c r="L8764" t="s">
        <v>41559</v>
      </c>
      <c r="M8764" t="str">
        <f>IFERROR(LEFT(Table3[[#This Row],[listed_in]], FIND(",", Table3[[#This Row],[listed_in]]) - 1), Table3[[#This Row],[listed_in]])</f>
        <v>Dramas</v>
      </c>
      <c r="N8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8764">
        <f>YEAR(Table3[[#This Row],[date_added]])</f>
        <v>2017</v>
      </c>
      <c r="P87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64" s="28">
        <f>IFERROR(VALUE(LEFT(Table3[[#This Row],[duration]], FIND(" ",Table3[[#This Row],[duration]])-1)), "")</f>
        <v>140</v>
      </c>
      <c r="R8764">
        <f t="shared" si="136"/>
        <v>140</v>
      </c>
    </row>
    <row r="8765" spans="1:18" ht="196" x14ac:dyDescent="0.15">
      <c r="A8765" t="s">
        <v>41560</v>
      </c>
      <c r="B8765" t="s">
        <v>14</v>
      </c>
      <c r="C8765" t="s">
        <v>41561</v>
      </c>
      <c r="D8765" t="s">
        <v>34855</v>
      </c>
      <c r="F8765" t="s">
        <v>17</v>
      </c>
      <c r="G8765" t="s">
        <v>26661</v>
      </c>
      <c r="H8765" s="28">
        <v>1943</v>
      </c>
      <c r="I8765" t="s">
        <v>111</v>
      </c>
      <c r="J8765" t="s">
        <v>8219</v>
      </c>
      <c r="K8765" t="s">
        <v>21</v>
      </c>
      <c r="L8765" t="s">
        <v>41562</v>
      </c>
      <c r="M8765" t="str">
        <f>IFERROR(LEFT(Table3[[#This Row],[listed_in]], FIND(",", Table3[[#This Row],[listed_in]]) - 1), Table3[[#This Row],[listed_in]])</f>
        <v>Documentaries</v>
      </c>
      <c r="N8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8765">
        <f>YEAR(Table3[[#This Row],[date_added]])</f>
        <v>2017</v>
      </c>
      <c r="P87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65" s="28">
        <f>IFERROR(VALUE(LEFT(Table3[[#This Row],[duration]], FIND(" ",Table3[[#This Row],[duration]])-1)), "")</f>
        <v>45</v>
      </c>
      <c r="R8765">
        <f t="shared" si="136"/>
        <v>45</v>
      </c>
    </row>
    <row r="8766" spans="1:18" ht="332" x14ac:dyDescent="0.15">
      <c r="A8766" t="s">
        <v>41563</v>
      </c>
      <c r="B8766" t="s">
        <v>14</v>
      </c>
      <c r="C8766" t="s">
        <v>41564</v>
      </c>
      <c r="D8766" t="s">
        <v>41565</v>
      </c>
      <c r="E8766" t="s">
        <v>41566</v>
      </c>
      <c r="F8766" t="s">
        <v>17</v>
      </c>
      <c r="G8766" t="s">
        <v>14999</v>
      </c>
      <c r="H8766" s="28">
        <v>1994</v>
      </c>
      <c r="I8766" t="s">
        <v>19</v>
      </c>
      <c r="J8766" t="s">
        <v>41567</v>
      </c>
      <c r="K8766" t="s">
        <v>322</v>
      </c>
      <c r="L8766" t="s">
        <v>41568</v>
      </c>
      <c r="M8766" t="str">
        <f>IFERROR(LEFT(Table3[[#This Row],[listed_in]], FIND(",", Table3[[#This Row],[listed_in]]) - 1), Table3[[#This Row],[listed_in]])</f>
        <v>Action &amp; Adventure</v>
      </c>
      <c r="N8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1</v>
      </c>
      <c r="O8766">
        <f>YEAR(Table3[[#This Row],[date_added]])</f>
        <v>2020</v>
      </c>
      <c r="P87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66" s="28">
        <f>IFERROR(VALUE(LEFT(Table3[[#This Row],[duration]], FIND(" ",Table3[[#This Row],[duration]])-1)), "")</f>
        <v>191</v>
      </c>
      <c r="R8766">
        <f t="shared" si="136"/>
        <v>191</v>
      </c>
    </row>
    <row r="8767" spans="1:18" ht="293" x14ac:dyDescent="0.15">
      <c r="A8767" t="s">
        <v>41569</v>
      </c>
      <c r="B8767" t="s">
        <v>14</v>
      </c>
      <c r="C8767" t="s">
        <v>41570</v>
      </c>
      <c r="D8767" t="s">
        <v>41571</v>
      </c>
      <c r="E8767" t="s">
        <v>41572</v>
      </c>
      <c r="F8767" t="s">
        <v>1675</v>
      </c>
      <c r="G8767" t="s">
        <v>30483</v>
      </c>
      <c r="H8767" s="28">
        <v>2017</v>
      </c>
      <c r="I8767" t="s">
        <v>320</v>
      </c>
      <c r="J8767" t="s">
        <v>2077</v>
      </c>
      <c r="K8767" t="s">
        <v>1315</v>
      </c>
      <c r="L8767" t="s">
        <v>41573</v>
      </c>
      <c r="M8767" t="str">
        <f>IFERROR(LEFT(Table3[[#This Row],[listed_in]], FIND(",", Table3[[#This Row],[listed_in]]) - 1), Table3[[#This Row],[listed_in]])</f>
        <v>Horror Movies</v>
      </c>
      <c r="N8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767">
        <f>YEAR(Table3[[#This Row],[date_added]])</f>
        <v>2017</v>
      </c>
      <c r="P876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767" s="28">
        <f>IFERROR(VALUE(LEFT(Table3[[#This Row],[duration]], FIND(" ",Table3[[#This Row],[duration]])-1)), "")</f>
        <v>81</v>
      </c>
      <c r="R8767">
        <f t="shared" si="136"/>
        <v>81</v>
      </c>
    </row>
    <row r="8768" spans="1:18" ht="252" x14ac:dyDescent="0.15">
      <c r="A8768" t="s">
        <v>41574</v>
      </c>
      <c r="B8768" t="s">
        <v>14</v>
      </c>
      <c r="C8768" t="s">
        <v>41575</v>
      </c>
      <c r="D8768" t="s">
        <v>31841</v>
      </c>
      <c r="E8768" t="s">
        <v>41576</v>
      </c>
      <c r="F8768" t="s">
        <v>17</v>
      </c>
      <c r="G8768" t="s">
        <v>20403</v>
      </c>
      <c r="H8768" s="28">
        <v>2002</v>
      </c>
      <c r="I8768" t="s">
        <v>19</v>
      </c>
      <c r="J8768" t="s">
        <v>288</v>
      </c>
      <c r="K8768" t="s">
        <v>4770</v>
      </c>
      <c r="L8768" t="s">
        <v>41577</v>
      </c>
      <c r="M8768" t="str">
        <f>IFERROR(LEFT(Table3[[#This Row],[listed_in]], FIND(",", Table3[[#This Row],[listed_in]]) - 1), Table3[[#This Row],[listed_in]])</f>
        <v>Action &amp; Adventure</v>
      </c>
      <c r="N8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8768">
        <f>YEAR(Table3[[#This Row],[date_added]])</f>
        <v>2019</v>
      </c>
      <c r="P87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68" s="28">
        <f>IFERROR(VALUE(LEFT(Table3[[#This Row],[duration]], FIND(" ",Table3[[#This Row],[duration]])-1)), "")</f>
        <v>124</v>
      </c>
      <c r="R8768">
        <f t="shared" si="136"/>
        <v>124</v>
      </c>
    </row>
    <row r="8769" spans="1:18" ht="238" x14ac:dyDescent="0.15">
      <c r="A8769" t="s">
        <v>41578</v>
      </c>
      <c r="B8769" t="s">
        <v>14</v>
      </c>
      <c r="C8769" t="s">
        <v>41579</v>
      </c>
      <c r="D8769" t="s">
        <v>29384</v>
      </c>
      <c r="E8769" t="s">
        <v>41580</v>
      </c>
      <c r="F8769" t="s">
        <v>17</v>
      </c>
      <c r="G8769" t="s">
        <v>20403</v>
      </c>
      <c r="H8769" s="28">
        <v>2005</v>
      </c>
      <c r="I8769" t="s">
        <v>19</v>
      </c>
      <c r="J8769" t="s">
        <v>925</v>
      </c>
      <c r="K8769" t="s">
        <v>322</v>
      </c>
      <c r="L8769" t="s">
        <v>41581</v>
      </c>
      <c r="M8769" t="str">
        <f>IFERROR(LEFT(Table3[[#This Row],[listed_in]], FIND(",", Table3[[#This Row],[listed_in]]) - 1), Table3[[#This Row],[listed_in]])</f>
        <v>Action &amp; Adventure</v>
      </c>
      <c r="N8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769">
        <f>YEAR(Table3[[#This Row],[date_added]])</f>
        <v>2019</v>
      </c>
      <c r="P87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69" s="28">
        <f>IFERROR(VALUE(LEFT(Table3[[#This Row],[duration]], FIND(" ",Table3[[#This Row],[duration]])-1)), "")</f>
        <v>101</v>
      </c>
      <c r="R8769">
        <f t="shared" si="136"/>
        <v>101</v>
      </c>
    </row>
    <row r="8770" spans="1:18" ht="332" x14ac:dyDescent="0.15">
      <c r="A8770" t="s">
        <v>41582</v>
      </c>
      <c r="B8770" t="s">
        <v>14</v>
      </c>
      <c r="C8770" t="s">
        <v>41583</v>
      </c>
      <c r="D8770" t="s">
        <v>20796</v>
      </c>
      <c r="E8770" t="s">
        <v>41584</v>
      </c>
      <c r="F8770" t="s">
        <v>133</v>
      </c>
      <c r="G8770" t="s">
        <v>26159</v>
      </c>
      <c r="H8770" s="28">
        <v>2001</v>
      </c>
      <c r="I8770" t="s">
        <v>320</v>
      </c>
      <c r="J8770" t="s">
        <v>215</v>
      </c>
      <c r="K8770" t="s">
        <v>70</v>
      </c>
      <c r="L8770" t="s">
        <v>41585</v>
      </c>
      <c r="M8770" t="str">
        <f>IFERROR(LEFT(Table3[[#This Row],[listed_in]], FIND(",", Table3[[#This Row],[listed_in]]) - 1), Table3[[#This Row],[listed_in]])</f>
        <v>Dramas</v>
      </c>
      <c r="N8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770">
        <f>YEAR(Table3[[#This Row],[date_added]])</f>
        <v>2017</v>
      </c>
      <c r="P877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770" s="28">
        <f>IFERROR(VALUE(LEFT(Table3[[#This Row],[duration]], FIND(" ",Table3[[#This Row],[duration]])-1)), "")</f>
        <v>106</v>
      </c>
      <c r="R8770">
        <f t="shared" ref="R8770:R8833" si="137">IFERROR(VALUE(Q8770), "")</f>
        <v>106</v>
      </c>
    </row>
    <row r="8771" spans="1:18" ht="384" x14ac:dyDescent="0.15">
      <c r="A8771" t="s">
        <v>41586</v>
      </c>
      <c r="B8771" t="s">
        <v>14</v>
      </c>
      <c r="C8771" t="s">
        <v>41587</v>
      </c>
      <c r="D8771" t="s">
        <v>41588</v>
      </c>
      <c r="E8771" t="s">
        <v>41589</v>
      </c>
      <c r="F8771" t="s">
        <v>47</v>
      </c>
      <c r="G8771" t="s">
        <v>24086</v>
      </c>
      <c r="H8771" s="28">
        <v>2008</v>
      </c>
      <c r="I8771" t="s">
        <v>29</v>
      </c>
      <c r="J8771" t="s">
        <v>3591</v>
      </c>
      <c r="K8771" t="s">
        <v>70</v>
      </c>
      <c r="L8771" t="s">
        <v>41590</v>
      </c>
      <c r="M8771" t="str">
        <f>IFERROR(LEFT(Table3[[#This Row],[listed_in]], FIND(",", Table3[[#This Row],[listed_in]]) - 1), Table3[[#This Row],[listed_in]])</f>
        <v>Dramas</v>
      </c>
      <c r="N8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8771">
        <f>YEAR(Table3[[#This Row],[date_added]])</f>
        <v>2018</v>
      </c>
      <c r="P87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1" s="28">
        <f>IFERROR(VALUE(LEFT(Table3[[#This Row],[duration]], FIND(" ",Table3[[#This Row],[duration]])-1)), "")</f>
        <v>137</v>
      </c>
      <c r="R8771">
        <f t="shared" si="137"/>
        <v>137</v>
      </c>
    </row>
    <row r="8772" spans="1:18" ht="196" x14ac:dyDescent="0.15">
      <c r="A8772" t="s">
        <v>41591</v>
      </c>
      <c r="B8772" t="s">
        <v>14</v>
      </c>
      <c r="C8772" t="s">
        <v>41592</v>
      </c>
      <c r="D8772" t="s">
        <v>34343</v>
      </c>
      <c r="E8772" t="s">
        <v>41593</v>
      </c>
      <c r="F8772" t="s">
        <v>47</v>
      </c>
      <c r="G8772" t="s">
        <v>24086</v>
      </c>
      <c r="H8772" s="28">
        <v>2001</v>
      </c>
      <c r="I8772" t="s">
        <v>77</v>
      </c>
      <c r="J8772" t="s">
        <v>8317</v>
      </c>
      <c r="K8772" t="s">
        <v>575</v>
      </c>
      <c r="L8772" t="s">
        <v>41594</v>
      </c>
      <c r="M8772" t="str">
        <f>IFERROR(LEFT(Table3[[#This Row],[listed_in]], FIND(",", Table3[[#This Row],[listed_in]]) - 1), Table3[[#This Row],[listed_in]])</f>
        <v>Dramas</v>
      </c>
      <c r="N8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8772">
        <f>YEAR(Table3[[#This Row],[date_added]])</f>
        <v>2018</v>
      </c>
      <c r="P87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2" s="28">
        <f>IFERROR(VALUE(LEFT(Table3[[#This Row],[duration]], FIND(" ",Table3[[#This Row],[duration]])-1)), "")</f>
        <v>171</v>
      </c>
      <c r="R8772">
        <f t="shared" si="137"/>
        <v>171</v>
      </c>
    </row>
    <row r="8773" spans="1:18" ht="182" x14ac:dyDescent="0.15">
      <c r="A8773" t="s">
        <v>41595</v>
      </c>
      <c r="B8773" t="s">
        <v>14</v>
      </c>
      <c r="C8773" t="s">
        <v>41596</v>
      </c>
      <c r="D8773" t="s">
        <v>21447</v>
      </c>
      <c r="E8773" t="s">
        <v>41597</v>
      </c>
      <c r="F8773" t="s">
        <v>47</v>
      </c>
      <c r="G8773" t="s">
        <v>24952</v>
      </c>
      <c r="H8773" s="28">
        <v>2011</v>
      </c>
      <c r="I8773" t="s">
        <v>77</v>
      </c>
      <c r="J8773" t="s">
        <v>2121</v>
      </c>
      <c r="K8773" t="s">
        <v>1214</v>
      </c>
      <c r="L8773" t="s">
        <v>41598</v>
      </c>
      <c r="M8773" t="str">
        <f>IFERROR(LEFT(Table3[[#This Row],[listed_in]], FIND(",", Table3[[#This Row],[listed_in]]) - 1), Table3[[#This Row],[listed_in]])</f>
        <v>Dramas</v>
      </c>
      <c r="N8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8773">
        <f>YEAR(Table3[[#This Row],[date_added]])</f>
        <v>2017</v>
      </c>
      <c r="P87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3" s="28">
        <f>IFERROR(VALUE(LEFT(Table3[[#This Row],[duration]], FIND(" ",Table3[[#This Row],[duration]])-1)), "")</f>
        <v>132</v>
      </c>
      <c r="R8773">
        <f t="shared" si="137"/>
        <v>132</v>
      </c>
    </row>
    <row r="8774" spans="1:18" ht="238" x14ac:dyDescent="0.15">
      <c r="A8774" t="s">
        <v>41599</v>
      </c>
      <c r="B8774" t="s">
        <v>14</v>
      </c>
      <c r="C8774" t="s">
        <v>41600</v>
      </c>
      <c r="D8774" t="s">
        <v>1178</v>
      </c>
      <c r="E8774" t="s">
        <v>41601</v>
      </c>
      <c r="F8774" t="s">
        <v>47</v>
      </c>
      <c r="G8774" t="s">
        <v>26397</v>
      </c>
      <c r="H8774" s="28">
        <v>2013</v>
      </c>
      <c r="I8774" t="s">
        <v>77</v>
      </c>
      <c r="J8774" t="s">
        <v>191</v>
      </c>
      <c r="K8774" t="s">
        <v>1127</v>
      </c>
      <c r="L8774" t="s">
        <v>41602</v>
      </c>
      <c r="M8774" t="str">
        <f>IFERROR(LEFT(Table3[[#This Row],[listed_in]], FIND(",", Table3[[#This Row],[listed_in]]) - 1), Table3[[#This Row],[listed_in]])</f>
        <v>Action &amp; Adventure</v>
      </c>
      <c r="N8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8774">
        <f>YEAR(Table3[[#This Row],[date_added]])</f>
        <v>2017</v>
      </c>
      <c r="P87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4" s="28">
        <f>IFERROR(VALUE(LEFT(Table3[[#This Row],[duration]], FIND(" ",Table3[[#This Row],[duration]])-1)), "")</f>
        <v>147</v>
      </c>
      <c r="R8774">
        <f t="shared" si="137"/>
        <v>147</v>
      </c>
    </row>
    <row r="8775" spans="1:18" ht="345" x14ac:dyDescent="0.15">
      <c r="A8775" t="s">
        <v>41603</v>
      </c>
      <c r="B8775" t="s">
        <v>14</v>
      </c>
      <c r="C8775" t="s">
        <v>41604</v>
      </c>
      <c r="D8775" t="s">
        <v>33944</v>
      </c>
      <c r="E8775" t="s">
        <v>41605</v>
      </c>
      <c r="F8775" t="s">
        <v>47</v>
      </c>
      <c r="G8775" t="s">
        <v>24515</v>
      </c>
      <c r="H8775" s="28">
        <v>2006</v>
      </c>
      <c r="I8775" t="s">
        <v>111</v>
      </c>
      <c r="J8775" t="s">
        <v>6251</v>
      </c>
      <c r="K8775" t="s">
        <v>494</v>
      </c>
      <c r="L8775" t="s">
        <v>41606</v>
      </c>
      <c r="M8775" t="str">
        <f>IFERROR(LEFT(Table3[[#This Row],[listed_in]], FIND(",", Table3[[#This Row],[listed_in]]) - 1), Table3[[#This Row],[listed_in]])</f>
        <v>Comedies</v>
      </c>
      <c r="N8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8775">
        <f>YEAR(Table3[[#This Row],[date_added]])</f>
        <v>2018</v>
      </c>
      <c r="P87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5" s="28">
        <f>IFERROR(VALUE(LEFT(Table3[[#This Row],[duration]], FIND(" ",Table3[[#This Row],[duration]])-1)), "")</f>
        <v>151</v>
      </c>
      <c r="R8775">
        <f t="shared" si="137"/>
        <v>151</v>
      </c>
    </row>
    <row r="8776" spans="1:18" ht="293" x14ac:dyDescent="0.15">
      <c r="A8776" t="s">
        <v>41607</v>
      </c>
      <c r="B8776" t="s">
        <v>14</v>
      </c>
      <c r="C8776" t="s">
        <v>41608</v>
      </c>
      <c r="D8776" t="s">
        <v>41609</v>
      </c>
      <c r="E8776" t="s">
        <v>41610</v>
      </c>
      <c r="F8776" t="s">
        <v>41611</v>
      </c>
      <c r="G8776" t="s">
        <v>16580</v>
      </c>
      <c r="H8776" s="28">
        <v>2018</v>
      </c>
      <c r="I8776" t="s">
        <v>77</v>
      </c>
      <c r="J8776" t="s">
        <v>207</v>
      </c>
      <c r="K8776" t="s">
        <v>70</v>
      </c>
      <c r="L8776" t="s">
        <v>41612</v>
      </c>
      <c r="M8776" t="str">
        <f>IFERROR(LEFT(Table3[[#This Row],[listed_in]], FIND(",", Table3[[#This Row],[listed_in]]) - 1), Table3[[#This Row],[listed_in]])</f>
        <v>Dramas</v>
      </c>
      <c r="N8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776">
        <f>YEAR(Table3[[#This Row],[date_added]])</f>
        <v>2019</v>
      </c>
      <c r="P877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776" s="28">
        <f>IFERROR(VALUE(LEFT(Table3[[#This Row],[duration]], FIND(" ",Table3[[#This Row],[duration]])-1)), "")</f>
        <v>97</v>
      </c>
      <c r="R8776">
        <f t="shared" si="137"/>
        <v>97</v>
      </c>
    </row>
    <row r="8777" spans="1:18" ht="168" x14ac:dyDescent="0.15">
      <c r="A8777" t="s">
        <v>41613</v>
      </c>
      <c r="B8777" t="s">
        <v>24</v>
      </c>
      <c r="C8777" t="s">
        <v>41614</v>
      </c>
      <c r="E8777" t="s">
        <v>41615</v>
      </c>
      <c r="F8777" t="s">
        <v>47</v>
      </c>
      <c r="G8777" t="s">
        <v>22513</v>
      </c>
      <c r="H8777" s="28">
        <v>2018</v>
      </c>
      <c r="I8777" t="s">
        <v>111</v>
      </c>
      <c r="J8777" t="s">
        <v>37</v>
      </c>
      <c r="K8777" t="s">
        <v>1098</v>
      </c>
      <c r="L8777" t="s">
        <v>41616</v>
      </c>
      <c r="M8777" t="str">
        <f>IFERROR(LEFT(Table3[[#This Row],[listed_in]], FIND(",", Table3[[#This Row],[listed_in]]) - 1), Table3[[#This Row],[listed_in]])</f>
        <v>International TV Shows</v>
      </c>
      <c r="N8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77">
        <f>YEAR(Table3[[#This Row],[date_added]])</f>
        <v>2018</v>
      </c>
      <c r="P87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77" s="28">
        <f>IFERROR(VALUE(LEFT(Table3[[#This Row],[duration]], FIND(" ",Table3[[#This Row],[duration]])-1)), "")</f>
        <v>1</v>
      </c>
      <c r="R8777">
        <f t="shared" si="137"/>
        <v>1</v>
      </c>
    </row>
    <row r="8778" spans="1:18" ht="280" x14ac:dyDescent="0.15">
      <c r="A8778" t="s">
        <v>41617</v>
      </c>
      <c r="B8778" t="s">
        <v>14</v>
      </c>
      <c r="C8778" t="s">
        <v>41618</v>
      </c>
      <c r="D8778" t="s">
        <v>41619</v>
      </c>
      <c r="E8778" t="s">
        <v>41620</v>
      </c>
      <c r="F8778" t="s">
        <v>2722</v>
      </c>
      <c r="G8778" t="s">
        <v>41621</v>
      </c>
      <c r="H8778" s="28">
        <v>2014</v>
      </c>
      <c r="I8778" t="s">
        <v>60</v>
      </c>
      <c r="J8778" t="s">
        <v>20</v>
      </c>
      <c r="K8778" t="s">
        <v>112</v>
      </c>
      <c r="L8778" t="s">
        <v>41622</v>
      </c>
      <c r="M8778" t="str">
        <f>IFERROR(LEFT(Table3[[#This Row],[listed_in]], FIND(",", Table3[[#This Row],[listed_in]]) - 1), Table3[[#This Row],[listed_in]])</f>
        <v>Children &amp; Family Movies</v>
      </c>
      <c r="N8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778">
        <f>YEAR(Table3[[#This Row],[date_added]])</f>
        <v>2015</v>
      </c>
      <c r="P877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778" s="28">
        <f>IFERROR(VALUE(LEFT(Table3[[#This Row],[duration]], FIND(" ",Table3[[#This Row],[duration]])-1)), "")</f>
        <v>90</v>
      </c>
      <c r="R8778">
        <f t="shared" si="137"/>
        <v>90</v>
      </c>
    </row>
    <row r="8779" spans="1:18" ht="196" x14ac:dyDescent="0.15">
      <c r="A8779" t="s">
        <v>41623</v>
      </c>
      <c r="B8779" t="s">
        <v>14</v>
      </c>
      <c r="C8779" t="s">
        <v>41624</v>
      </c>
      <c r="D8779" t="s">
        <v>41625</v>
      </c>
      <c r="E8779" t="s">
        <v>41626</v>
      </c>
      <c r="F8779" t="s">
        <v>2365</v>
      </c>
      <c r="G8779" t="s">
        <v>41627</v>
      </c>
      <c r="H8779" s="28">
        <v>2010</v>
      </c>
      <c r="I8779" t="s">
        <v>111</v>
      </c>
      <c r="J8779" t="s">
        <v>222</v>
      </c>
      <c r="K8779" t="s">
        <v>41628</v>
      </c>
      <c r="L8779" t="s">
        <v>41629</v>
      </c>
      <c r="M8779" t="str">
        <f>IFERROR(LEFT(Table3[[#This Row],[listed_in]], FIND(",", Table3[[#This Row],[listed_in]]) - 1), Table3[[#This Row],[listed_in]])</f>
        <v>International Movies</v>
      </c>
      <c r="N8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779">
        <f>YEAR(Table3[[#This Row],[date_added]])</f>
        <v>2018</v>
      </c>
      <c r="P877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779" s="28">
        <f>IFERROR(VALUE(LEFT(Table3[[#This Row],[duration]], FIND(" ",Table3[[#This Row],[duration]])-1)), "")</f>
        <v>111</v>
      </c>
      <c r="R8779">
        <f t="shared" si="137"/>
        <v>111</v>
      </c>
    </row>
    <row r="8780" spans="1:18" ht="168" x14ac:dyDescent="0.15">
      <c r="A8780" t="s">
        <v>41630</v>
      </c>
      <c r="B8780" t="s">
        <v>14</v>
      </c>
      <c r="C8780" t="s">
        <v>41631</v>
      </c>
      <c r="D8780" t="s">
        <v>41625</v>
      </c>
      <c r="E8780" t="s">
        <v>41632</v>
      </c>
      <c r="F8780" t="s">
        <v>2365</v>
      </c>
      <c r="G8780" t="s">
        <v>21279</v>
      </c>
      <c r="H8780" s="28">
        <v>2012</v>
      </c>
      <c r="I8780" t="s">
        <v>111</v>
      </c>
      <c r="J8780" t="s">
        <v>1055</v>
      </c>
      <c r="K8780" t="s">
        <v>41628</v>
      </c>
      <c r="L8780" t="s">
        <v>41633</v>
      </c>
      <c r="M8780" t="str">
        <f>IFERROR(LEFT(Table3[[#This Row],[listed_in]], FIND(",", Table3[[#This Row],[listed_in]]) - 1), Table3[[#This Row],[listed_in]])</f>
        <v>International Movies</v>
      </c>
      <c r="N8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8780">
        <f>YEAR(Table3[[#This Row],[date_added]])</f>
        <v>2018</v>
      </c>
      <c r="P878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780" s="28">
        <f>IFERROR(VALUE(LEFT(Table3[[#This Row],[duration]], FIND(" ",Table3[[#This Row],[duration]])-1)), "")</f>
        <v>112</v>
      </c>
      <c r="R8780">
        <f t="shared" si="137"/>
        <v>112</v>
      </c>
    </row>
    <row r="8781" spans="1:18" ht="196" x14ac:dyDescent="0.15">
      <c r="A8781" t="s">
        <v>41634</v>
      </c>
      <c r="B8781" t="s">
        <v>14</v>
      </c>
      <c r="C8781" t="s">
        <v>41635</v>
      </c>
      <c r="D8781" t="s">
        <v>41636</v>
      </c>
      <c r="E8781" t="s">
        <v>41637</v>
      </c>
      <c r="F8781" t="s">
        <v>2365</v>
      </c>
      <c r="G8781" t="s">
        <v>21279</v>
      </c>
      <c r="H8781" s="28">
        <v>2015</v>
      </c>
      <c r="I8781" t="s">
        <v>111</v>
      </c>
      <c r="J8781" t="s">
        <v>1066</v>
      </c>
      <c r="K8781" t="s">
        <v>41628</v>
      </c>
      <c r="L8781" t="s">
        <v>41638</v>
      </c>
      <c r="M8781" t="str">
        <f>IFERROR(LEFT(Table3[[#This Row],[listed_in]], FIND(",", Table3[[#This Row],[listed_in]]) - 1), Table3[[#This Row],[listed_in]])</f>
        <v>International Movies</v>
      </c>
      <c r="N8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781">
        <f>YEAR(Table3[[#This Row],[date_added]])</f>
        <v>2018</v>
      </c>
      <c r="P878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781" s="28">
        <f>IFERROR(VALUE(LEFT(Table3[[#This Row],[duration]], FIND(" ",Table3[[#This Row],[duration]])-1)), "")</f>
        <v>107</v>
      </c>
      <c r="R8781">
        <f t="shared" si="137"/>
        <v>107</v>
      </c>
    </row>
    <row r="8782" spans="1:18" ht="196" x14ac:dyDescent="0.15">
      <c r="A8782" t="s">
        <v>41639</v>
      </c>
      <c r="B8782" t="s">
        <v>24</v>
      </c>
      <c r="C8782" t="s">
        <v>41640</v>
      </c>
      <c r="E8782" t="s">
        <v>41641</v>
      </c>
      <c r="F8782" t="s">
        <v>17</v>
      </c>
      <c r="G8782" t="s">
        <v>28077</v>
      </c>
      <c r="H8782" s="28">
        <v>2015</v>
      </c>
      <c r="I8782" t="s">
        <v>243</v>
      </c>
      <c r="J8782" t="s">
        <v>37</v>
      </c>
      <c r="K8782" t="s">
        <v>527</v>
      </c>
      <c r="L8782" t="s">
        <v>41642</v>
      </c>
      <c r="M8782" t="str">
        <f>IFERROR(LEFT(Table3[[#This Row],[listed_in]], FIND(",", Table3[[#This Row],[listed_in]]) - 1), Table3[[#This Row],[listed_in]])</f>
        <v>Anime Series</v>
      </c>
      <c r="N8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82">
        <f>YEAR(Table3[[#This Row],[date_added]])</f>
        <v>2016</v>
      </c>
      <c r="P87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82" s="28">
        <f>IFERROR(VALUE(LEFT(Table3[[#This Row],[duration]], FIND(" ",Table3[[#This Row],[duration]])-1)), "")</f>
        <v>1</v>
      </c>
      <c r="R8782">
        <f t="shared" si="137"/>
        <v>1</v>
      </c>
    </row>
    <row r="8783" spans="1:18" ht="196" x14ac:dyDescent="0.15">
      <c r="A8783" t="s">
        <v>41643</v>
      </c>
      <c r="B8783" t="s">
        <v>14</v>
      </c>
      <c r="C8783" t="s">
        <v>41644</v>
      </c>
      <c r="D8783" t="s">
        <v>41645</v>
      </c>
      <c r="E8783" t="s">
        <v>41646</v>
      </c>
      <c r="F8783" t="s">
        <v>5703</v>
      </c>
      <c r="G8783" t="s">
        <v>27360</v>
      </c>
      <c r="H8783" s="28">
        <v>2016</v>
      </c>
      <c r="I8783" t="s">
        <v>243</v>
      </c>
      <c r="J8783" t="s">
        <v>272</v>
      </c>
      <c r="K8783" t="s">
        <v>11854</v>
      </c>
      <c r="L8783" t="s">
        <v>41647</v>
      </c>
      <c r="M8783" t="str">
        <f>IFERROR(LEFT(Table3[[#This Row],[listed_in]], FIND(",", Table3[[#This Row],[listed_in]]) - 1), Table3[[#This Row],[listed_in]])</f>
        <v>Anime Features</v>
      </c>
      <c r="N8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783">
        <f>YEAR(Table3[[#This Row],[date_added]])</f>
        <v>2016</v>
      </c>
      <c r="P878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783" s="28">
        <f>IFERROR(VALUE(LEFT(Table3[[#This Row],[duration]], FIND(" ",Table3[[#This Row],[duration]])-1)), "")</f>
        <v>96</v>
      </c>
      <c r="R8783">
        <f t="shared" si="137"/>
        <v>96</v>
      </c>
    </row>
    <row r="8784" spans="1:18" ht="266" x14ac:dyDescent="0.15">
      <c r="A8784" t="s">
        <v>41648</v>
      </c>
      <c r="B8784" t="s">
        <v>14</v>
      </c>
      <c r="C8784" t="s">
        <v>41649</v>
      </c>
      <c r="D8784" t="s">
        <v>4907</v>
      </c>
      <c r="E8784" t="s">
        <v>41650</v>
      </c>
      <c r="F8784" t="s">
        <v>17</v>
      </c>
      <c r="G8784" t="s">
        <v>27350</v>
      </c>
      <c r="H8784" s="28">
        <v>2016</v>
      </c>
      <c r="I8784" t="s">
        <v>19</v>
      </c>
      <c r="J8784" t="s">
        <v>363</v>
      </c>
      <c r="K8784" t="s">
        <v>18321</v>
      </c>
      <c r="L8784" t="s">
        <v>41651</v>
      </c>
      <c r="M8784" t="str">
        <f>IFERROR(LEFT(Table3[[#This Row],[listed_in]], FIND(",", Table3[[#This Row],[listed_in]]) - 1), Table3[[#This Row],[listed_in]])</f>
        <v>Comedies</v>
      </c>
      <c r="N8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784">
        <f>YEAR(Table3[[#This Row],[date_added]])</f>
        <v>2016</v>
      </c>
      <c r="P87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84" s="28">
        <f>IFERROR(VALUE(LEFT(Table3[[#This Row],[duration]], FIND(" ",Table3[[#This Row],[duration]])-1)), "")</f>
        <v>88</v>
      </c>
      <c r="R8784">
        <f t="shared" si="137"/>
        <v>88</v>
      </c>
    </row>
    <row r="8785" spans="1:18" ht="210" x14ac:dyDescent="0.15">
      <c r="A8785" t="s">
        <v>41652</v>
      </c>
      <c r="B8785" t="s">
        <v>24</v>
      </c>
      <c r="C8785" t="s">
        <v>41653</v>
      </c>
      <c r="E8785" t="s">
        <v>41654</v>
      </c>
      <c r="G8785" t="s">
        <v>23186</v>
      </c>
      <c r="H8785" s="28">
        <v>2016</v>
      </c>
      <c r="I8785" t="s">
        <v>171</v>
      </c>
      <c r="J8785" t="s">
        <v>37</v>
      </c>
      <c r="K8785" t="s">
        <v>244</v>
      </c>
      <c r="L8785" t="s">
        <v>41655</v>
      </c>
      <c r="M8785" t="str">
        <f>IFERROR(LEFT(Table3[[#This Row],[listed_in]], FIND(",", Table3[[#This Row],[listed_in]]) - 1), Table3[[#This Row],[listed_in]])</f>
        <v>Kids' TV</v>
      </c>
      <c r="N8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85">
        <f>YEAR(Table3[[#This Row],[date_added]])</f>
        <v>2018</v>
      </c>
      <c r="P87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85" s="28">
        <f>IFERROR(VALUE(LEFT(Table3[[#This Row],[duration]], FIND(" ",Table3[[#This Row],[duration]])-1)), "")</f>
        <v>1</v>
      </c>
      <c r="R8785">
        <f t="shared" si="137"/>
        <v>1</v>
      </c>
    </row>
    <row r="8786" spans="1:18" ht="182" x14ac:dyDescent="0.15">
      <c r="A8786" t="s">
        <v>41656</v>
      </c>
      <c r="B8786" t="s">
        <v>14</v>
      </c>
      <c r="C8786" t="s">
        <v>41657</v>
      </c>
      <c r="E8786" t="s">
        <v>41654</v>
      </c>
      <c r="F8786" t="s">
        <v>41658</v>
      </c>
      <c r="G8786" t="s">
        <v>23186</v>
      </c>
      <c r="H8786" s="28">
        <v>2015</v>
      </c>
      <c r="I8786" t="s">
        <v>171</v>
      </c>
      <c r="J8786" t="s">
        <v>1470</v>
      </c>
      <c r="K8786" t="s">
        <v>62</v>
      </c>
      <c r="L8786" t="s">
        <v>41659</v>
      </c>
      <c r="M8786" t="str">
        <f>IFERROR(LEFT(Table3[[#This Row],[listed_in]], FIND(",", Table3[[#This Row],[listed_in]]) - 1), Table3[[#This Row],[listed_in]])</f>
        <v>Children &amp; Family Movies</v>
      </c>
      <c r="N8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8786">
        <f>YEAR(Table3[[#This Row],[date_added]])</f>
        <v>2018</v>
      </c>
      <c r="P8786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8786" s="28">
        <f>IFERROR(VALUE(LEFT(Table3[[#This Row],[duration]], FIND(" ",Table3[[#This Row],[duration]])-1)), "")</f>
        <v>78</v>
      </c>
      <c r="R8786">
        <f t="shared" si="137"/>
        <v>78</v>
      </c>
    </row>
    <row r="8787" spans="1:18" ht="168" x14ac:dyDescent="0.15">
      <c r="A8787" t="s">
        <v>41660</v>
      </c>
      <c r="B8787" t="s">
        <v>24</v>
      </c>
      <c r="C8787" t="s">
        <v>41661</v>
      </c>
      <c r="E8787" t="s">
        <v>41662</v>
      </c>
      <c r="G8787" t="s">
        <v>23273</v>
      </c>
      <c r="H8787" s="28">
        <v>2016</v>
      </c>
      <c r="I8787" t="s">
        <v>243</v>
      </c>
      <c r="J8787" t="s">
        <v>37</v>
      </c>
      <c r="K8787" t="s">
        <v>244</v>
      </c>
      <c r="L8787" t="s">
        <v>41663</v>
      </c>
      <c r="M8787" t="str">
        <f>IFERROR(LEFT(Table3[[#This Row],[listed_in]], FIND(",", Table3[[#This Row],[listed_in]]) - 1), Table3[[#This Row],[listed_in]])</f>
        <v>Kids' TV</v>
      </c>
      <c r="N8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87">
        <f>YEAR(Table3[[#This Row],[date_added]])</f>
        <v>2018</v>
      </c>
      <c r="P87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87" s="28">
        <f>IFERROR(VALUE(LEFT(Table3[[#This Row],[duration]], FIND(" ",Table3[[#This Row],[duration]])-1)), "")</f>
        <v>1</v>
      </c>
      <c r="R8787">
        <f t="shared" si="137"/>
        <v>1</v>
      </c>
    </row>
    <row r="8788" spans="1:18" ht="210" x14ac:dyDescent="0.15">
      <c r="A8788" t="s">
        <v>41664</v>
      </c>
      <c r="B8788" t="s">
        <v>14</v>
      </c>
      <c r="C8788" t="s">
        <v>41665</v>
      </c>
      <c r="D8788" t="s">
        <v>41666</v>
      </c>
      <c r="E8788" t="s">
        <v>41667</v>
      </c>
      <c r="F8788" t="s">
        <v>76</v>
      </c>
      <c r="G8788" t="s">
        <v>24540</v>
      </c>
      <c r="H8788" s="28">
        <v>2017</v>
      </c>
      <c r="I8788" t="s">
        <v>429</v>
      </c>
      <c r="J8788" t="s">
        <v>533</v>
      </c>
      <c r="K8788" t="s">
        <v>62</v>
      </c>
      <c r="L8788" t="s">
        <v>41668</v>
      </c>
      <c r="M8788" t="str">
        <f>IFERROR(LEFT(Table3[[#This Row],[listed_in]], FIND(",", Table3[[#This Row],[listed_in]]) - 1), Table3[[#This Row],[listed_in]])</f>
        <v>Children &amp; Family Movies</v>
      </c>
      <c r="N8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788">
        <f>YEAR(Table3[[#This Row],[date_added]])</f>
        <v>2017</v>
      </c>
      <c r="P878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88" s="28">
        <f>IFERROR(VALUE(LEFT(Table3[[#This Row],[duration]], FIND(" ",Table3[[#This Row],[duration]])-1)), "")</f>
        <v>87</v>
      </c>
      <c r="R8788">
        <f t="shared" si="137"/>
        <v>87</v>
      </c>
    </row>
    <row r="8789" spans="1:18" ht="266" x14ac:dyDescent="0.15">
      <c r="A8789" t="s">
        <v>41669</v>
      </c>
      <c r="B8789" t="s">
        <v>14</v>
      </c>
      <c r="C8789" t="s">
        <v>41670</v>
      </c>
      <c r="D8789" t="s">
        <v>35656</v>
      </c>
      <c r="E8789" t="s">
        <v>41671</v>
      </c>
      <c r="F8789" t="s">
        <v>17</v>
      </c>
      <c r="G8789" t="s">
        <v>24625</v>
      </c>
      <c r="H8789" s="28">
        <v>2017</v>
      </c>
      <c r="I8789" t="s">
        <v>111</v>
      </c>
      <c r="J8789" t="s">
        <v>400</v>
      </c>
      <c r="K8789" t="s">
        <v>689</v>
      </c>
      <c r="L8789" t="s">
        <v>41672</v>
      </c>
      <c r="M8789" t="str">
        <f>IFERROR(LEFT(Table3[[#This Row],[listed_in]], FIND(",", Table3[[#This Row],[listed_in]]) - 1), Table3[[#This Row],[listed_in]])</f>
        <v>Comedies</v>
      </c>
      <c r="N8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789">
        <f>YEAR(Table3[[#This Row],[date_added]])</f>
        <v>2017</v>
      </c>
      <c r="P87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89" s="28">
        <f>IFERROR(VALUE(LEFT(Table3[[#This Row],[duration]], FIND(" ",Table3[[#This Row],[duration]])-1)), "")</f>
        <v>85</v>
      </c>
      <c r="R8789">
        <f t="shared" si="137"/>
        <v>85</v>
      </c>
    </row>
    <row r="8790" spans="1:18" ht="238" x14ac:dyDescent="0.15">
      <c r="A8790" t="s">
        <v>41673</v>
      </c>
      <c r="B8790" t="s">
        <v>14</v>
      </c>
      <c r="C8790" t="s">
        <v>41674</v>
      </c>
      <c r="D8790" t="s">
        <v>41675</v>
      </c>
      <c r="E8790" t="s">
        <v>41676</v>
      </c>
      <c r="F8790" t="s">
        <v>41677</v>
      </c>
      <c r="G8790" t="s">
        <v>27994</v>
      </c>
      <c r="H8790" s="28">
        <v>2015</v>
      </c>
      <c r="I8790" t="s">
        <v>29</v>
      </c>
      <c r="J8790" t="s">
        <v>10038</v>
      </c>
      <c r="K8790" t="s">
        <v>104</v>
      </c>
      <c r="L8790" t="s">
        <v>41678</v>
      </c>
      <c r="M8790" t="str">
        <f>IFERROR(LEFT(Table3[[#This Row],[listed_in]], FIND(",", Table3[[#This Row],[listed_in]]) - 1), Table3[[#This Row],[listed_in]])</f>
        <v>Dramas</v>
      </c>
      <c r="N8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8790">
        <f>YEAR(Table3[[#This Row],[date_added]])</f>
        <v>2016</v>
      </c>
      <c r="P8790" t="str">
        <f>IF(OR(Table3[[#This Row],[country]]="",Table3[[#This Row],[country]]="0"),
     "Unknown",
     IFERROR(LEFT(Table3[[#This Row],[country]], FIND(",", Table3[[#This Row],[country]]) - 1), Table3[[#This Row],[country]])
)</f>
        <v>Croatia</v>
      </c>
      <c r="Q8790" s="28">
        <f>IFERROR(VALUE(LEFT(Table3[[#This Row],[duration]], FIND(" ",Table3[[#This Row],[duration]])-1)), "")</f>
        <v>157</v>
      </c>
      <c r="R8790">
        <f t="shared" si="137"/>
        <v>157</v>
      </c>
    </row>
    <row r="8791" spans="1:18" ht="238" x14ac:dyDescent="0.15">
      <c r="A8791" t="s">
        <v>41679</v>
      </c>
      <c r="B8791" t="s">
        <v>14</v>
      </c>
      <c r="C8791" t="s">
        <v>41680</v>
      </c>
      <c r="D8791" t="s">
        <v>7571</v>
      </c>
      <c r="E8791" t="s">
        <v>41681</v>
      </c>
      <c r="F8791" t="s">
        <v>3631</v>
      </c>
      <c r="G8791" t="s">
        <v>19702</v>
      </c>
      <c r="H8791" s="28">
        <v>2009</v>
      </c>
      <c r="I8791" t="s">
        <v>111</v>
      </c>
      <c r="J8791" t="s">
        <v>295</v>
      </c>
      <c r="K8791" t="s">
        <v>494</v>
      </c>
      <c r="L8791" t="s">
        <v>41682</v>
      </c>
      <c r="M8791" t="str">
        <f>IFERROR(LEFT(Table3[[#This Row],[listed_in]], FIND(",", Table3[[#This Row],[listed_in]]) - 1), Table3[[#This Row],[listed_in]])</f>
        <v>Comedies</v>
      </c>
      <c r="N8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791">
        <f>YEAR(Table3[[#This Row],[date_added]])</f>
        <v>2019</v>
      </c>
      <c r="P879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8791" s="28">
        <f>IFERROR(VALUE(LEFT(Table3[[#This Row],[duration]], FIND(" ",Table3[[#This Row],[duration]])-1)), "")</f>
        <v>116</v>
      </c>
      <c r="R8791">
        <f t="shared" si="137"/>
        <v>116</v>
      </c>
    </row>
    <row r="8792" spans="1:18" ht="266" x14ac:dyDescent="0.15">
      <c r="A8792" t="s">
        <v>41683</v>
      </c>
      <c r="B8792" t="s">
        <v>14</v>
      </c>
      <c r="C8792" t="s">
        <v>41684</v>
      </c>
      <c r="D8792" t="s">
        <v>196</v>
      </c>
      <c r="E8792" t="s">
        <v>41685</v>
      </c>
      <c r="F8792" t="s">
        <v>17</v>
      </c>
      <c r="G8792" t="s">
        <v>17264</v>
      </c>
      <c r="H8792" s="28">
        <v>2008</v>
      </c>
      <c r="I8792" t="s">
        <v>33782</v>
      </c>
      <c r="J8792" t="s">
        <v>440</v>
      </c>
      <c r="K8792" t="s">
        <v>825</v>
      </c>
      <c r="L8792" t="s">
        <v>41686</v>
      </c>
      <c r="M8792" t="str">
        <f>IFERROR(LEFT(Table3[[#This Row],[listed_in]], FIND(",", Table3[[#This Row],[listed_in]]) - 1), Table3[[#This Row],[listed_in]])</f>
        <v>Action &amp; Adventure</v>
      </c>
      <c r="N8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8792">
        <f>YEAR(Table3[[#This Row],[date_added]])</f>
        <v>2019</v>
      </c>
      <c r="P87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92" s="28">
        <f>IFERROR(VALUE(LEFT(Table3[[#This Row],[duration]], FIND(" ",Table3[[#This Row],[duration]])-1)), "")</f>
        <v>113</v>
      </c>
      <c r="R8792">
        <f t="shared" si="137"/>
        <v>113</v>
      </c>
    </row>
    <row r="8793" spans="1:18" ht="224" x14ac:dyDescent="0.15">
      <c r="A8793" t="s">
        <v>41687</v>
      </c>
      <c r="B8793" t="s">
        <v>14</v>
      </c>
      <c r="C8793" t="s">
        <v>41688</v>
      </c>
      <c r="D8793" t="s">
        <v>41105</v>
      </c>
      <c r="E8793" t="s">
        <v>41689</v>
      </c>
      <c r="F8793" t="s">
        <v>17</v>
      </c>
      <c r="G8793" t="s">
        <v>15930</v>
      </c>
      <c r="H8793" s="28">
        <v>2011</v>
      </c>
      <c r="I8793" t="s">
        <v>320</v>
      </c>
      <c r="J8793" t="s">
        <v>140</v>
      </c>
      <c r="K8793" t="s">
        <v>709</v>
      </c>
      <c r="L8793" t="s">
        <v>41690</v>
      </c>
      <c r="M8793" t="str">
        <f>IFERROR(LEFT(Table3[[#This Row],[listed_in]], FIND(",", Table3[[#This Row],[listed_in]]) - 1), Table3[[#This Row],[listed_in]])</f>
        <v>Comedies</v>
      </c>
      <c r="N8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793">
        <f>YEAR(Table3[[#This Row],[date_added]])</f>
        <v>2019</v>
      </c>
      <c r="P87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93" s="28">
        <f>IFERROR(VALUE(LEFT(Table3[[#This Row],[duration]], FIND(" ",Table3[[#This Row],[duration]])-1)), "")</f>
        <v>94</v>
      </c>
      <c r="R8793">
        <f t="shared" si="137"/>
        <v>94</v>
      </c>
    </row>
    <row r="8794" spans="1:18" ht="182" x14ac:dyDescent="0.15">
      <c r="A8794" t="s">
        <v>41691</v>
      </c>
      <c r="B8794" t="s">
        <v>14</v>
      </c>
      <c r="C8794" t="s">
        <v>41692</v>
      </c>
      <c r="D8794" t="s">
        <v>41693</v>
      </c>
      <c r="E8794" t="s">
        <v>41694</v>
      </c>
      <c r="F8794" t="s">
        <v>949</v>
      </c>
      <c r="G8794" t="s">
        <v>27511</v>
      </c>
      <c r="H8794" s="28">
        <v>1973</v>
      </c>
      <c r="I8794" t="s">
        <v>28657</v>
      </c>
      <c r="J8794" t="s">
        <v>2077</v>
      </c>
      <c r="K8794" t="s">
        <v>904</v>
      </c>
      <c r="L8794" t="s">
        <v>41695</v>
      </c>
      <c r="M8794" t="str">
        <f>IFERROR(LEFT(Table3[[#This Row],[listed_in]], FIND(",", Table3[[#This Row],[listed_in]]) - 1), Table3[[#This Row],[listed_in]])</f>
        <v>Action &amp; Adventure</v>
      </c>
      <c r="N8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794">
        <f>YEAR(Table3[[#This Row],[date_added]])</f>
        <v>2016</v>
      </c>
      <c r="P8794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8794" s="28">
        <f>IFERROR(VALUE(LEFT(Table3[[#This Row],[duration]], FIND(" ",Table3[[#This Row],[duration]])-1)), "")</f>
        <v>81</v>
      </c>
      <c r="R8794">
        <f t="shared" si="137"/>
        <v>81</v>
      </c>
    </row>
    <row r="8795" spans="1:18" ht="238" x14ac:dyDescent="0.15">
      <c r="A8795" t="s">
        <v>41696</v>
      </c>
      <c r="B8795" t="s">
        <v>14</v>
      </c>
      <c r="C8795" t="s">
        <v>41697</v>
      </c>
      <c r="D8795" t="s">
        <v>579</v>
      </c>
      <c r="E8795" t="s">
        <v>41698</v>
      </c>
      <c r="F8795" t="s">
        <v>17</v>
      </c>
      <c r="G8795" t="s">
        <v>15930</v>
      </c>
      <c r="H8795" s="28">
        <v>2005</v>
      </c>
      <c r="I8795" t="s">
        <v>60</v>
      </c>
      <c r="J8795" t="s">
        <v>363</v>
      </c>
      <c r="K8795" t="s">
        <v>112</v>
      </c>
      <c r="L8795" t="s">
        <v>41699</v>
      </c>
      <c r="M8795" t="str">
        <f>IFERROR(LEFT(Table3[[#This Row],[listed_in]], FIND(",", Table3[[#This Row],[listed_in]]) - 1), Table3[[#This Row],[listed_in]])</f>
        <v>Children &amp; Family Movies</v>
      </c>
      <c r="N8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795">
        <f>YEAR(Table3[[#This Row],[date_added]])</f>
        <v>2019</v>
      </c>
      <c r="P8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95" s="28">
        <f>IFERROR(VALUE(LEFT(Table3[[#This Row],[duration]], FIND(" ",Table3[[#This Row],[duration]])-1)), "")</f>
        <v>88</v>
      </c>
      <c r="R8795">
        <f t="shared" si="137"/>
        <v>88</v>
      </c>
    </row>
    <row r="8796" spans="1:18" ht="266" x14ac:dyDescent="0.15">
      <c r="A8796" t="s">
        <v>41700</v>
      </c>
      <c r="B8796" t="s">
        <v>14</v>
      </c>
      <c r="C8796" t="s">
        <v>41701</v>
      </c>
      <c r="D8796" t="s">
        <v>4415</v>
      </c>
      <c r="E8796" t="s">
        <v>41702</v>
      </c>
      <c r="F8796" t="s">
        <v>11679</v>
      </c>
      <c r="G8796" t="s">
        <v>21800</v>
      </c>
      <c r="H8796" s="28">
        <v>2016</v>
      </c>
      <c r="I8796" t="s">
        <v>77</v>
      </c>
      <c r="J8796" t="s">
        <v>302</v>
      </c>
      <c r="K8796" t="s">
        <v>70</v>
      </c>
      <c r="L8796" t="s">
        <v>41703</v>
      </c>
      <c r="M8796" t="str">
        <f>IFERROR(LEFT(Table3[[#This Row],[listed_in]], FIND(",", Table3[[#This Row],[listed_in]]) - 1), Table3[[#This Row],[listed_in]])</f>
        <v>Dramas</v>
      </c>
      <c r="N8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796">
        <f>YEAR(Table3[[#This Row],[date_added]])</f>
        <v>2018</v>
      </c>
      <c r="P879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796" s="28">
        <f>IFERROR(VALUE(LEFT(Table3[[#This Row],[duration]], FIND(" ",Table3[[#This Row],[duration]])-1)), "")</f>
        <v>98</v>
      </c>
      <c r="R8796">
        <f t="shared" si="137"/>
        <v>98</v>
      </c>
    </row>
    <row r="8797" spans="1:18" ht="210" x14ac:dyDescent="0.15">
      <c r="A8797" t="s">
        <v>41704</v>
      </c>
      <c r="B8797" t="s">
        <v>24</v>
      </c>
      <c r="C8797" t="s">
        <v>41705</v>
      </c>
      <c r="E8797" t="s">
        <v>41706</v>
      </c>
      <c r="F8797" t="s">
        <v>41707</v>
      </c>
      <c r="G8797" t="s">
        <v>23509</v>
      </c>
      <c r="H8797" s="28">
        <v>2015</v>
      </c>
      <c r="I8797" t="s">
        <v>243</v>
      </c>
      <c r="J8797" t="s">
        <v>30</v>
      </c>
      <c r="K8797" t="s">
        <v>527</v>
      </c>
      <c r="L8797" t="s">
        <v>41708</v>
      </c>
      <c r="M8797" t="str">
        <f>IFERROR(LEFT(Table3[[#This Row],[listed_in]], FIND(",", Table3[[#This Row],[listed_in]]) - 1), Table3[[#This Row],[listed_in]])</f>
        <v>Anime Series</v>
      </c>
      <c r="N8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797">
        <f>YEAR(Table3[[#This Row],[date_added]])</f>
        <v>2018</v>
      </c>
      <c r="P879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797" s="28">
        <f>IFERROR(VALUE(LEFT(Table3[[#This Row],[duration]], FIND(" ",Table3[[#This Row],[duration]])-1)), "")</f>
        <v>2</v>
      </c>
      <c r="R8797">
        <f t="shared" si="137"/>
        <v>2</v>
      </c>
    </row>
    <row r="8798" spans="1:18" ht="397" x14ac:dyDescent="0.15">
      <c r="A8798" t="s">
        <v>41709</v>
      </c>
      <c r="B8798" t="s">
        <v>24</v>
      </c>
      <c r="C8798" t="s">
        <v>41710</v>
      </c>
      <c r="E8798" t="s">
        <v>41711</v>
      </c>
      <c r="F8798" t="s">
        <v>155</v>
      </c>
      <c r="G8798" t="s">
        <v>27040</v>
      </c>
      <c r="H8798" s="28">
        <v>2016</v>
      </c>
      <c r="I8798" t="s">
        <v>111</v>
      </c>
      <c r="J8798" t="s">
        <v>30</v>
      </c>
      <c r="K8798" t="s">
        <v>341</v>
      </c>
      <c r="L8798" t="s">
        <v>41712</v>
      </c>
      <c r="M8798" t="str">
        <f>IFERROR(LEFT(Table3[[#This Row],[listed_in]], FIND(",", Table3[[#This Row],[listed_in]]) - 1), Table3[[#This Row],[listed_in]])</f>
        <v>International TV Shows</v>
      </c>
      <c r="N8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798">
        <f>YEAR(Table3[[#This Row],[date_added]])</f>
        <v>2017</v>
      </c>
      <c r="P879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8798" s="28">
        <f>IFERROR(VALUE(LEFT(Table3[[#This Row],[duration]], FIND(" ",Table3[[#This Row],[duration]])-1)), "")</f>
        <v>2</v>
      </c>
      <c r="R8798">
        <f t="shared" si="137"/>
        <v>2</v>
      </c>
    </row>
    <row r="8799" spans="1:18" ht="168" x14ac:dyDescent="0.15">
      <c r="A8799" t="s">
        <v>41713</v>
      </c>
      <c r="B8799" t="s">
        <v>24</v>
      </c>
      <c r="C8799" t="s">
        <v>41714</v>
      </c>
      <c r="E8799" t="s">
        <v>41715</v>
      </c>
      <c r="F8799" t="s">
        <v>41716</v>
      </c>
      <c r="G8799" t="s">
        <v>22377</v>
      </c>
      <c r="H8799" s="28">
        <v>2016</v>
      </c>
      <c r="I8799" t="s">
        <v>243</v>
      </c>
      <c r="J8799" t="s">
        <v>232</v>
      </c>
      <c r="K8799" t="s">
        <v>244</v>
      </c>
      <c r="L8799" t="s">
        <v>41717</v>
      </c>
      <c r="M8799" t="str">
        <f>IFERROR(LEFT(Table3[[#This Row],[listed_in]], FIND(",", Table3[[#This Row],[listed_in]]) - 1), Table3[[#This Row],[listed_in]])</f>
        <v>Kids' TV</v>
      </c>
      <c r="N8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799">
        <f>YEAR(Table3[[#This Row],[date_added]])</f>
        <v>2018</v>
      </c>
      <c r="P87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99" s="28">
        <f>IFERROR(VALUE(LEFT(Table3[[#This Row],[duration]], FIND(" ",Table3[[#This Row],[duration]])-1)), "")</f>
        <v>3</v>
      </c>
      <c r="R8799">
        <f t="shared" si="137"/>
        <v>3</v>
      </c>
    </row>
    <row r="8800" spans="1:18" ht="252" x14ac:dyDescent="0.15">
      <c r="A8800" t="s">
        <v>41718</v>
      </c>
      <c r="B8800" t="s">
        <v>14</v>
      </c>
      <c r="C8800" t="s">
        <v>41719</v>
      </c>
      <c r="D8800" t="s">
        <v>41720</v>
      </c>
      <c r="E8800" t="s">
        <v>41721</v>
      </c>
      <c r="F8800" t="s">
        <v>47</v>
      </c>
      <c r="G8800" t="s">
        <v>15117</v>
      </c>
      <c r="H8800" s="28">
        <v>2014</v>
      </c>
      <c r="I8800" t="s">
        <v>29</v>
      </c>
      <c r="J8800" t="s">
        <v>2417</v>
      </c>
      <c r="K8800" t="s">
        <v>494</v>
      </c>
      <c r="L8800" t="s">
        <v>41722</v>
      </c>
      <c r="M8800" t="str">
        <f>IFERROR(LEFT(Table3[[#This Row],[listed_in]], FIND(",", Table3[[#This Row],[listed_in]]) - 1), Table3[[#This Row],[listed_in]])</f>
        <v>Comedies</v>
      </c>
      <c r="N8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800">
        <f>YEAR(Table3[[#This Row],[date_added]])</f>
        <v>2019</v>
      </c>
      <c r="P88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800" s="28">
        <f>IFERROR(VALUE(LEFT(Table3[[#This Row],[duration]], FIND(" ",Table3[[#This Row],[duration]])-1)), "")</f>
        <v>131</v>
      </c>
      <c r="R8800">
        <f t="shared" si="137"/>
        <v>131</v>
      </c>
    </row>
    <row r="8801" spans="1:18" ht="196" x14ac:dyDescent="0.15">
      <c r="A8801" t="s">
        <v>41723</v>
      </c>
      <c r="B8801" t="s">
        <v>14</v>
      </c>
      <c r="C8801" t="s">
        <v>41724</v>
      </c>
      <c r="D8801" t="s">
        <v>35871</v>
      </c>
      <c r="E8801" t="s">
        <v>41725</v>
      </c>
      <c r="F8801" t="s">
        <v>47</v>
      </c>
      <c r="G8801" t="s">
        <v>24243</v>
      </c>
      <c r="H8801" s="28">
        <v>2009</v>
      </c>
      <c r="I8801" t="s">
        <v>77</v>
      </c>
      <c r="J8801" t="s">
        <v>835</v>
      </c>
      <c r="K8801" t="s">
        <v>104</v>
      </c>
      <c r="L8801" t="s">
        <v>41726</v>
      </c>
      <c r="M8801" t="str">
        <f>IFERROR(LEFT(Table3[[#This Row],[listed_in]], FIND(",", Table3[[#This Row],[listed_in]]) - 1), Table3[[#This Row],[listed_in]])</f>
        <v>Dramas</v>
      </c>
      <c r="N8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801">
        <f>YEAR(Table3[[#This Row],[date_added]])</f>
        <v>2018</v>
      </c>
      <c r="P88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801" s="28">
        <f>IFERROR(VALUE(LEFT(Table3[[#This Row],[duration]], FIND(" ",Table3[[#This Row],[duration]])-1)), "")</f>
        <v>120</v>
      </c>
      <c r="R8801">
        <f t="shared" si="137"/>
        <v>120</v>
      </c>
    </row>
    <row r="8802" spans="1:18" ht="266" x14ac:dyDescent="0.15">
      <c r="A8802" t="s">
        <v>41727</v>
      </c>
      <c r="B8802" t="s">
        <v>24</v>
      </c>
      <c r="C8802" t="s">
        <v>41728</v>
      </c>
      <c r="E8802" t="s">
        <v>41729</v>
      </c>
      <c r="F8802" t="s">
        <v>17252</v>
      </c>
      <c r="G8802" t="s">
        <v>27212</v>
      </c>
      <c r="H8802" s="28">
        <v>2012</v>
      </c>
      <c r="I8802" t="s">
        <v>111</v>
      </c>
      <c r="J8802" t="s">
        <v>37</v>
      </c>
      <c r="K8802" t="s">
        <v>1613</v>
      </c>
      <c r="L8802" t="s">
        <v>41730</v>
      </c>
      <c r="M8802" t="str">
        <f>IFERROR(LEFT(Table3[[#This Row],[listed_in]], FIND(",", Table3[[#This Row],[listed_in]]) - 1), Table3[[#This Row],[listed_in]])</f>
        <v>International TV Shows</v>
      </c>
      <c r="N8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802">
        <f>YEAR(Table3[[#This Row],[date_added]])</f>
        <v>2016</v>
      </c>
      <c r="P8802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8802" s="28">
        <f>IFERROR(VALUE(LEFT(Table3[[#This Row],[duration]], FIND(" ",Table3[[#This Row],[duration]])-1)), "")</f>
        <v>1</v>
      </c>
      <c r="R8802">
        <f t="shared" si="137"/>
        <v>1</v>
      </c>
    </row>
    <row r="8803" spans="1:18" ht="168" x14ac:dyDescent="0.15">
      <c r="A8803" t="s">
        <v>41731</v>
      </c>
      <c r="B8803" t="s">
        <v>14</v>
      </c>
      <c r="C8803" t="s">
        <v>41732</v>
      </c>
      <c r="D8803" t="s">
        <v>41733</v>
      </c>
      <c r="E8803" t="s">
        <v>41734</v>
      </c>
      <c r="F8803" t="s">
        <v>41735</v>
      </c>
      <c r="G8803" t="s">
        <v>41736</v>
      </c>
      <c r="H8803" s="28">
        <v>2015</v>
      </c>
      <c r="I8803" t="s">
        <v>29</v>
      </c>
      <c r="J8803" t="s">
        <v>272</v>
      </c>
      <c r="K8803" t="s">
        <v>251</v>
      </c>
      <c r="L8803" t="s">
        <v>41737</v>
      </c>
      <c r="M8803" t="str">
        <f>IFERROR(LEFT(Table3[[#This Row],[listed_in]], FIND(",", Table3[[#This Row],[listed_in]]) - 1), Table3[[#This Row],[listed_in]])</f>
        <v>Dramas</v>
      </c>
      <c r="N8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8803">
        <f>YEAR(Table3[[#This Row],[date_added]])</f>
        <v>2016</v>
      </c>
      <c r="P8803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8803" s="28">
        <f>IFERROR(VALUE(LEFT(Table3[[#This Row],[duration]], FIND(" ",Table3[[#This Row],[duration]])-1)), "")</f>
        <v>96</v>
      </c>
      <c r="R8803">
        <f t="shared" si="137"/>
        <v>96</v>
      </c>
    </row>
    <row r="8804" spans="1:18" ht="266" x14ac:dyDescent="0.15">
      <c r="A8804" t="s">
        <v>41738</v>
      </c>
      <c r="B8804" t="s">
        <v>14</v>
      </c>
      <c r="C8804" t="s">
        <v>41739</v>
      </c>
      <c r="D8804" t="s">
        <v>3151</v>
      </c>
      <c r="E8804" t="s">
        <v>41740</v>
      </c>
      <c r="F8804" t="s">
        <v>17</v>
      </c>
      <c r="G8804" t="s">
        <v>15930</v>
      </c>
      <c r="H8804" s="28">
        <v>2007</v>
      </c>
      <c r="I8804" t="s">
        <v>320</v>
      </c>
      <c r="J8804" t="s">
        <v>5667</v>
      </c>
      <c r="K8804" t="s">
        <v>41741</v>
      </c>
      <c r="L8804" t="s">
        <v>41742</v>
      </c>
      <c r="M8804" t="str">
        <f>IFERROR(LEFT(Table3[[#This Row],[listed_in]], FIND(",", Table3[[#This Row],[listed_in]]) - 1), Table3[[#This Row],[listed_in]])</f>
        <v>Cult Movies</v>
      </c>
      <c r="N8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8804">
        <f>YEAR(Table3[[#This Row],[date_added]])</f>
        <v>2019</v>
      </c>
      <c r="P88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04" s="28">
        <f>IFERROR(VALUE(LEFT(Table3[[#This Row],[duration]], FIND(" ",Table3[[#This Row],[duration]])-1)), "")</f>
        <v>158</v>
      </c>
      <c r="R8804">
        <f t="shared" si="137"/>
        <v>158</v>
      </c>
    </row>
    <row r="8805" spans="1:18" ht="154" x14ac:dyDescent="0.15">
      <c r="A8805" t="s">
        <v>41743</v>
      </c>
      <c r="B8805" t="s">
        <v>24</v>
      </c>
      <c r="C8805" t="s">
        <v>41744</v>
      </c>
      <c r="G8805" t="s">
        <v>17964</v>
      </c>
      <c r="H8805" s="28">
        <v>2018</v>
      </c>
      <c r="I8805" t="s">
        <v>243</v>
      </c>
      <c r="J8805" t="s">
        <v>30</v>
      </c>
      <c r="K8805" t="s">
        <v>2763</v>
      </c>
      <c r="L8805" t="s">
        <v>41745</v>
      </c>
      <c r="M8805" t="str">
        <f>IFERROR(LEFT(Table3[[#This Row],[listed_in]], FIND(",", Table3[[#This Row],[listed_in]]) - 1), Table3[[#This Row],[listed_in]])</f>
        <v>Kids' TV</v>
      </c>
      <c r="N8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805">
        <f>YEAR(Table3[[#This Row],[date_added]])</f>
        <v>2019</v>
      </c>
      <c r="P880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805" s="28">
        <f>IFERROR(VALUE(LEFT(Table3[[#This Row],[duration]], FIND(" ",Table3[[#This Row],[duration]])-1)), "")</f>
        <v>2</v>
      </c>
      <c r="R8805">
        <f t="shared" si="137"/>
        <v>2</v>
      </c>
    </row>
    <row r="8806" spans="1:18" ht="168" x14ac:dyDescent="0.15">
      <c r="A8806" t="s">
        <v>41746</v>
      </c>
      <c r="B8806" t="s">
        <v>14</v>
      </c>
      <c r="C8806" t="s">
        <v>41747</v>
      </c>
      <c r="D8806" t="s">
        <v>28855</v>
      </c>
      <c r="E8806" t="s">
        <v>41748</v>
      </c>
      <c r="F8806" t="s">
        <v>17</v>
      </c>
      <c r="G8806" t="s">
        <v>16294</v>
      </c>
      <c r="H8806" s="28">
        <v>2009</v>
      </c>
      <c r="I8806" t="s">
        <v>320</v>
      </c>
      <c r="J8806" t="s">
        <v>363</v>
      </c>
      <c r="K8806" t="s">
        <v>3833</v>
      </c>
      <c r="L8806" t="s">
        <v>41749</v>
      </c>
      <c r="M8806" t="str">
        <f>IFERROR(LEFT(Table3[[#This Row],[listed_in]], FIND(",", Table3[[#This Row],[listed_in]]) - 1), Table3[[#This Row],[listed_in]])</f>
        <v>Comedies</v>
      </c>
      <c r="N8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806">
        <f>YEAR(Table3[[#This Row],[date_added]])</f>
        <v>2019</v>
      </c>
      <c r="P88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06" s="28">
        <f>IFERROR(VALUE(LEFT(Table3[[#This Row],[duration]], FIND(" ",Table3[[#This Row],[duration]])-1)), "")</f>
        <v>88</v>
      </c>
      <c r="R8806">
        <f t="shared" si="137"/>
        <v>88</v>
      </c>
    </row>
    <row r="8807" spans="1:18" ht="168" x14ac:dyDescent="0.15">
      <c r="A8807" t="s">
        <v>41750</v>
      </c>
      <c r="B8807" t="s">
        <v>14</v>
      </c>
      <c r="C8807" t="s">
        <v>41751</v>
      </c>
      <c r="D8807" t="s">
        <v>41752</v>
      </c>
      <c r="E8807" t="s">
        <v>41753</v>
      </c>
      <c r="F8807" t="s">
        <v>17</v>
      </c>
      <c r="G8807" t="s">
        <v>41754</v>
      </c>
      <c r="H8807" s="28">
        <v>2006</v>
      </c>
      <c r="I8807" t="s">
        <v>60</v>
      </c>
      <c r="J8807" t="s">
        <v>363</v>
      </c>
      <c r="K8807" t="s">
        <v>112</v>
      </c>
      <c r="L8807" t="s">
        <v>41755</v>
      </c>
      <c r="M8807" t="str">
        <f>IFERROR(LEFT(Table3[[#This Row],[listed_in]], FIND(",", Table3[[#This Row],[listed_in]]) - 1), Table3[[#This Row],[listed_in]])</f>
        <v>Children &amp; Family Movies</v>
      </c>
      <c r="N8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807">
        <f>YEAR(Table3[[#This Row],[date_added]])</f>
        <v>2020</v>
      </c>
      <c r="P88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07" s="28">
        <f>IFERROR(VALUE(LEFT(Table3[[#This Row],[duration]], FIND(" ",Table3[[#This Row],[duration]])-1)), "")</f>
        <v>88</v>
      </c>
      <c r="R8807">
        <f t="shared" si="137"/>
        <v>88</v>
      </c>
    </row>
    <row r="8808" spans="1:18" ht="210" x14ac:dyDescent="0.15">
      <c r="A8808" t="s">
        <v>41756</v>
      </c>
      <c r="B8808" t="s">
        <v>14</v>
      </c>
      <c r="C8808" t="s">
        <v>41757</v>
      </c>
      <c r="D8808" t="s">
        <v>41758</v>
      </c>
      <c r="E8808" t="s">
        <v>41759</v>
      </c>
      <c r="F8808" t="s">
        <v>47</v>
      </c>
      <c r="G8808" t="s">
        <v>19612</v>
      </c>
      <c r="H8808" s="28">
        <v>2015</v>
      </c>
      <c r="I8808" t="s">
        <v>77</v>
      </c>
      <c r="J8808" t="s">
        <v>222</v>
      </c>
      <c r="K8808" t="s">
        <v>1214</v>
      </c>
      <c r="L8808" t="s">
        <v>41760</v>
      </c>
      <c r="M8808" t="str">
        <f>IFERROR(LEFT(Table3[[#This Row],[listed_in]], FIND(",", Table3[[#This Row],[listed_in]]) - 1), Table3[[#This Row],[listed_in]])</f>
        <v>Dramas</v>
      </c>
      <c r="N8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8808">
        <f>YEAR(Table3[[#This Row],[date_added]])</f>
        <v>2019</v>
      </c>
      <c r="P88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808" s="28">
        <f>IFERROR(VALUE(LEFT(Table3[[#This Row],[duration]], FIND(" ",Table3[[#This Row],[duration]])-1)), "")</f>
        <v>111</v>
      </c>
      <c r="R8808">
        <f t="shared" si="137"/>
        <v>11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55F80-0F99-8346-9FB6-793C18515B96}">
  <dimension ref="A3:B6"/>
  <sheetViews>
    <sheetView workbookViewId="0">
      <selection activeCell="O16" sqref="O16"/>
    </sheetView>
  </sheetViews>
  <sheetFormatPr baseColWidth="10" defaultRowHeight="13" x14ac:dyDescent="0.15"/>
  <cols>
    <col min="1" max="1" width="12.5" bestFit="1" customWidth="1"/>
    <col min="2" max="2" width="8.33203125" bestFit="1" customWidth="1"/>
  </cols>
  <sheetData>
    <row r="3" spans="1:2" ht="28" x14ac:dyDescent="0.15">
      <c r="A3" s="19" t="s">
        <v>41768</v>
      </c>
      <c r="B3" s="20" t="s">
        <v>41780</v>
      </c>
    </row>
    <row r="4" spans="1:2" ht="14" x14ac:dyDescent="0.15">
      <c r="A4" s="21" t="s">
        <v>14</v>
      </c>
      <c r="B4" s="22">
        <v>6131</v>
      </c>
    </row>
    <row r="5" spans="1:2" ht="14" x14ac:dyDescent="0.15">
      <c r="A5" s="23" t="s">
        <v>24</v>
      </c>
      <c r="B5" s="24">
        <v>2676</v>
      </c>
    </row>
    <row r="6" spans="1:2" ht="14" x14ac:dyDescent="0.15">
      <c r="A6" s="25" t="s">
        <v>41779</v>
      </c>
      <c r="B6" s="26">
        <v>8807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91EFE-E549-2A4C-B181-150DDAE76B5E}">
  <dimension ref="A3:B40"/>
  <sheetViews>
    <sheetView workbookViewId="0">
      <selection activeCell="A3" sqref="A3:B39"/>
    </sheetView>
  </sheetViews>
  <sheetFormatPr baseColWidth="10" defaultRowHeight="13" x14ac:dyDescent="0.15"/>
  <cols>
    <col min="1" max="1" width="26.1640625" bestFit="1" customWidth="1"/>
    <col min="2" max="2" width="14.6640625" bestFit="1" customWidth="1"/>
  </cols>
  <sheetData>
    <row r="3" spans="1:2" ht="14" x14ac:dyDescent="0.15">
      <c r="A3" s="19" t="s">
        <v>41768</v>
      </c>
      <c r="B3" s="20" t="s">
        <v>41780</v>
      </c>
    </row>
    <row r="4" spans="1:2" ht="14" x14ac:dyDescent="0.15">
      <c r="A4" s="21" t="s">
        <v>41774</v>
      </c>
      <c r="B4" s="22">
        <v>1</v>
      </c>
    </row>
    <row r="5" spans="1:2" ht="14" x14ac:dyDescent="0.15">
      <c r="A5" s="23" t="s">
        <v>41778</v>
      </c>
      <c r="B5" s="24">
        <v>1</v>
      </c>
    </row>
    <row r="6" spans="1:2" ht="14" x14ac:dyDescent="0.15">
      <c r="A6" s="23" t="s">
        <v>28636</v>
      </c>
      <c r="B6" s="24">
        <v>1</v>
      </c>
    </row>
    <row r="7" spans="1:2" ht="14" x14ac:dyDescent="0.15">
      <c r="A7" s="23" t="s">
        <v>41776</v>
      </c>
      <c r="B7" s="24">
        <v>2</v>
      </c>
    </row>
    <row r="8" spans="1:2" ht="14" x14ac:dyDescent="0.15">
      <c r="A8" s="23" t="s">
        <v>8514</v>
      </c>
      <c r="B8" s="24">
        <v>3</v>
      </c>
    </row>
    <row r="9" spans="1:2" ht="14" x14ac:dyDescent="0.15">
      <c r="A9" s="23" t="s">
        <v>41777</v>
      </c>
      <c r="B9" s="24">
        <v>11</v>
      </c>
    </row>
    <row r="10" spans="1:2" ht="14" x14ac:dyDescent="0.15">
      <c r="A10" s="23" t="s">
        <v>41773</v>
      </c>
      <c r="B10" s="24">
        <v>12</v>
      </c>
    </row>
    <row r="11" spans="1:2" ht="14" x14ac:dyDescent="0.15">
      <c r="A11" s="23" t="s">
        <v>28785</v>
      </c>
      <c r="B11" s="24">
        <v>13</v>
      </c>
    </row>
    <row r="12" spans="1:2" ht="14" x14ac:dyDescent="0.15">
      <c r="A12" s="23" t="s">
        <v>886</v>
      </c>
      <c r="B12" s="24">
        <v>16</v>
      </c>
    </row>
    <row r="13" spans="1:2" ht="14" x14ac:dyDescent="0.15">
      <c r="A13" s="23" t="s">
        <v>7610</v>
      </c>
      <c r="B13" s="24">
        <v>18</v>
      </c>
    </row>
    <row r="14" spans="1:2" ht="14" x14ac:dyDescent="0.15">
      <c r="A14" s="23" t="s">
        <v>32913</v>
      </c>
      <c r="B14" s="24">
        <v>20</v>
      </c>
    </row>
    <row r="15" spans="1:2" ht="14" x14ac:dyDescent="0.15">
      <c r="A15" s="23" t="s">
        <v>35645</v>
      </c>
      <c r="B15" s="24">
        <v>21</v>
      </c>
    </row>
    <row r="16" spans="1:2" ht="14" x14ac:dyDescent="0.15">
      <c r="A16" s="23" t="s">
        <v>41770</v>
      </c>
      <c r="B16" s="24">
        <v>22</v>
      </c>
    </row>
    <row r="17" spans="1:2" ht="14" x14ac:dyDescent="0.15">
      <c r="A17" s="23" t="s">
        <v>41775</v>
      </c>
      <c r="B17" s="24">
        <v>32</v>
      </c>
    </row>
    <row r="18" spans="1:2" ht="14" x14ac:dyDescent="0.15">
      <c r="A18" s="23" t="s">
        <v>9079</v>
      </c>
      <c r="B18" s="24">
        <v>34</v>
      </c>
    </row>
    <row r="19" spans="1:2" ht="14" x14ac:dyDescent="0.15">
      <c r="A19" s="23" t="s">
        <v>19519</v>
      </c>
      <c r="B19" s="24">
        <v>40</v>
      </c>
    </row>
    <row r="20" spans="1:2" ht="14" x14ac:dyDescent="0.15">
      <c r="A20" s="23" t="s">
        <v>1722</v>
      </c>
      <c r="B20" s="24">
        <v>57</v>
      </c>
    </row>
    <row r="21" spans="1:2" ht="14" x14ac:dyDescent="0.15">
      <c r="A21" s="23" t="s">
        <v>141</v>
      </c>
      <c r="B21" s="24">
        <v>65</v>
      </c>
    </row>
    <row r="22" spans="1:2" ht="14" x14ac:dyDescent="0.15">
      <c r="A22" s="23" t="s">
        <v>2289</v>
      </c>
      <c r="B22" s="24">
        <v>67</v>
      </c>
    </row>
    <row r="23" spans="1:2" ht="14" x14ac:dyDescent="0.15">
      <c r="A23" s="23" t="s">
        <v>41771</v>
      </c>
      <c r="B23" s="24">
        <v>80</v>
      </c>
    </row>
    <row r="24" spans="1:2" ht="14" x14ac:dyDescent="0.15">
      <c r="A24" s="23" t="s">
        <v>374</v>
      </c>
      <c r="B24" s="24">
        <v>120</v>
      </c>
    </row>
    <row r="25" spans="1:2" ht="14" x14ac:dyDescent="0.15">
      <c r="A25" s="23" t="s">
        <v>227</v>
      </c>
      <c r="B25" s="24">
        <v>120</v>
      </c>
    </row>
    <row r="26" spans="1:2" ht="14" x14ac:dyDescent="0.15">
      <c r="A26" s="23" t="s">
        <v>8942</v>
      </c>
      <c r="B26" s="24">
        <v>128</v>
      </c>
    </row>
    <row r="27" spans="1:2" ht="14" x14ac:dyDescent="0.15">
      <c r="A27" s="23" t="s">
        <v>2065</v>
      </c>
      <c r="B27" s="24">
        <v>176</v>
      </c>
    </row>
    <row r="28" spans="1:2" ht="14" x14ac:dyDescent="0.15">
      <c r="A28" s="23" t="s">
        <v>1070</v>
      </c>
      <c r="B28" s="24">
        <v>221</v>
      </c>
    </row>
    <row r="29" spans="1:2" ht="14" x14ac:dyDescent="0.15">
      <c r="A29" s="23" t="s">
        <v>41769</v>
      </c>
      <c r="B29" s="24">
        <v>253</v>
      </c>
    </row>
    <row r="30" spans="1:2" ht="14" x14ac:dyDescent="0.15">
      <c r="A30" s="23" t="s">
        <v>1315</v>
      </c>
      <c r="B30" s="24">
        <v>275</v>
      </c>
    </row>
    <row r="31" spans="1:2" ht="14" x14ac:dyDescent="0.15">
      <c r="A31" s="23" t="s">
        <v>1556</v>
      </c>
      <c r="B31" s="24">
        <v>334</v>
      </c>
    </row>
    <row r="32" spans="1:2" ht="14" x14ac:dyDescent="0.15">
      <c r="A32" s="23" t="s">
        <v>244</v>
      </c>
      <c r="B32" s="24">
        <v>388</v>
      </c>
    </row>
    <row r="33" spans="1:2" ht="14" x14ac:dyDescent="0.15">
      <c r="A33" s="23" t="s">
        <v>41772</v>
      </c>
      <c r="B33" s="24">
        <v>399</v>
      </c>
    </row>
    <row r="34" spans="1:2" ht="14" x14ac:dyDescent="0.15">
      <c r="A34" s="23" t="s">
        <v>62</v>
      </c>
      <c r="B34" s="24">
        <v>605</v>
      </c>
    </row>
    <row r="35" spans="1:2" ht="14" x14ac:dyDescent="0.15">
      <c r="A35" s="23" t="s">
        <v>31659</v>
      </c>
      <c r="B35" s="24">
        <v>774</v>
      </c>
    </row>
    <row r="36" spans="1:2" ht="14" x14ac:dyDescent="0.15">
      <c r="A36" s="23" t="s">
        <v>21</v>
      </c>
      <c r="B36" s="24">
        <v>829</v>
      </c>
    </row>
    <row r="37" spans="1:2" ht="14" x14ac:dyDescent="0.15">
      <c r="A37" s="23" t="s">
        <v>322</v>
      </c>
      <c r="B37" s="24">
        <v>859</v>
      </c>
    </row>
    <row r="38" spans="1:2" ht="14" x14ac:dyDescent="0.15">
      <c r="A38" s="23" t="s">
        <v>200</v>
      </c>
      <c r="B38" s="24">
        <v>1210</v>
      </c>
    </row>
    <row r="39" spans="1:2" ht="14" x14ac:dyDescent="0.15">
      <c r="A39" s="23" t="s">
        <v>682</v>
      </c>
      <c r="B39" s="24">
        <v>1600</v>
      </c>
    </row>
    <row r="40" spans="1:2" ht="14" x14ac:dyDescent="0.15">
      <c r="A40" s="25" t="s">
        <v>41779</v>
      </c>
      <c r="B40" s="26">
        <v>8807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0244E-22E6-C942-B6D5-A81864E80EAE}">
  <dimension ref="A3:B14"/>
  <sheetViews>
    <sheetView workbookViewId="0">
      <selection activeCell="N12" sqref="N12"/>
    </sheetView>
  </sheetViews>
  <sheetFormatPr baseColWidth="10" defaultRowHeight="13" x14ac:dyDescent="0.15"/>
  <cols>
    <col min="1" max="1" width="12.5" bestFit="1" customWidth="1"/>
    <col min="2" max="2" width="8.33203125" bestFit="1" customWidth="1"/>
  </cols>
  <sheetData>
    <row r="3" spans="1:2" ht="28" x14ac:dyDescent="0.15">
      <c r="A3" s="19" t="s">
        <v>41768</v>
      </c>
      <c r="B3" s="20" t="s">
        <v>41780</v>
      </c>
    </row>
    <row r="4" spans="1:2" ht="14" x14ac:dyDescent="0.15">
      <c r="A4" s="21" t="s">
        <v>938</v>
      </c>
      <c r="B4" s="22">
        <v>271</v>
      </c>
    </row>
    <row r="5" spans="1:2" ht="14" x14ac:dyDescent="0.15">
      <c r="A5" s="23" t="s">
        <v>562</v>
      </c>
      <c r="B5" s="24">
        <v>212</v>
      </c>
    </row>
    <row r="6" spans="1:2" ht="14" x14ac:dyDescent="0.15">
      <c r="A6" s="23" t="s">
        <v>47</v>
      </c>
      <c r="B6" s="24">
        <v>1008</v>
      </c>
    </row>
    <row r="7" spans="1:2" ht="14" x14ac:dyDescent="0.15">
      <c r="A7" s="23" t="s">
        <v>352</v>
      </c>
      <c r="B7" s="24">
        <v>259</v>
      </c>
    </row>
    <row r="8" spans="1:2" ht="14" x14ac:dyDescent="0.15">
      <c r="A8" s="23" t="s">
        <v>133</v>
      </c>
      <c r="B8" s="24">
        <v>134</v>
      </c>
    </row>
    <row r="9" spans="1:2" ht="14" x14ac:dyDescent="0.15">
      <c r="A9" s="23" t="s">
        <v>634</v>
      </c>
      <c r="B9" s="24">
        <v>211</v>
      </c>
    </row>
    <row r="10" spans="1:2" ht="14" x14ac:dyDescent="0.15">
      <c r="A10" s="23" t="s">
        <v>664</v>
      </c>
      <c r="B10" s="24">
        <v>181</v>
      </c>
    </row>
    <row r="11" spans="1:2" ht="28" x14ac:dyDescent="0.15">
      <c r="A11" s="23" t="s">
        <v>76</v>
      </c>
      <c r="B11" s="24">
        <v>628</v>
      </c>
    </row>
    <row r="12" spans="1:2" ht="14" x14ac:dyDescent="0.15">
      <c r="A12" s="23" t="s">
        <v>17</v>
      </c>
      <c r="B12" s="24">
        <v>3211</v>
      </c>
    </row>
    <row r="13" spans="1:2" ht="14" x14ac:dyDescent="0.15">
      <c r="A13" s="23" t="s">
        <v>7419</v>
      </c>
      <c r="B13" s="24">
        <v>831</v>
      </c>
    </row>
    <row r="14" spans="1:2" ht="14" x14ac:dyDescent="0.15">
      <c r="A14" s="25" t="s">
        <v>41779</v>
      </c>
      <c r="B14" s="26">
        <v>6946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91F45-0E24-094F-90AE-74697696C6D8}">
  <dimension ref="A1"/>
  <sheetViews>
    <sheetView workbookViewId="0">
      <selection activeCell="I31" sqref="I31"/>
    </sheetView>
  </sheetViews>
  <sheetFormatPr baseColWidth="10" defaultRowHeight="13" x14ac:dyDescent="0.15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F9692-CC43-084F-8534-3B7D668A4199}">
  <dimension ref="A3:B19"/>
  <sheetViews>
    <sheetView workbookViewId="0">
      <selection activeCell="L11" sqref="L11"/>
    </sheetView>
  </sheetViews>
  <sheetFormatPr baseColWidth="10" defaultRowHeight="13" x14ac:dyDescent="0.15"/>
  <cols>
    <col min="1" max="1" width="12.5" bestFit="1" customWidth="1"/>
    <col min="2" max="2" width="8.33203125" bestFit="1" customWidth="1"/>
  </cols>
  <sheetData>
    <row r="3" spans="1:2" ht="28" x14ac:dyDescent="0.15">
      <c r="A3" s="19" t="s">
        <v>41768</v>
      </c>
      <c r="B3" s="20" t="s">
        <v>41780</v>
      </c>
    </row>
    <row r="4" spans="1:2" x14ac:dyDescent="0.15">
      <c r="A4" s="21">
        <v>1900</v>
      </c>
      <c r="B4" s="22">
        <v>10</v>
      </c>
    </row>
    <row r="5" spans="1:2" x14ac:dyDescent="0.15">
      <c r="A5" s="23">
        <v>2008</v>
      </c>
      <c r="B5" s="24">
        <v>2</v>
      </c>
    </row>
    <row r="6" spans="1:2" x14ac:dyDescent="0.15">
      <c r="A6" s="23">
        <v>2009</v>
      </c>
      <c r="B6" s="24">
        <v>2</v>
      </c>
    </row>
    <row r="7" spans="1:2" x14ac:dyDescent="0.15">
      <c r="A7" s="23">
        <v>2010</v>
      </c>
      <c r="B7" s="24">
        <v>1</v>
      </c>
    </row>
    <row r="8" spans="1:2" x14ac:dyDescent="0.15">
      <c r="A8" s="23">
        <v>2011</v>
      </c>
      <c r="B8" s="24">
        <v>13</v>
      </c>
    </row>
    <row r="9" spans="1:2" x14ac:dyDescent="0.15">
      <c r="A9" s="23">
        <v>2012</v>
      </c>
      <c r="B9" s="24">
        <v>3</v>
      </c>
    </row>
    <row r="10" spans="1:2" x14ac:dyDescent="0.15">
      <c r="A10" s="23">
        <v>2013</v>
      </c>
      <c r="B10" s="24">
        <v>11</v>
      </c>
    </row>
    <row r="11" spans="1:2" x14ac:dyDescent="0.15">
      <c r="A11" s="23">
        <v>2014</v>
      </c>
      <c r="B11" s="24">
        <v>24</v>
      </c>
    </row>
    <row r="12" spans="1:2" x14ac:dyDescent="0.15">
      <c r="A12" s="23">
        <v>2015</v>
      </c>
      <c r="B12" s="24">
        <v>82</v>
      </c>
    </row>
    <row r="13" spans="1:2" x14ac:dyDescent="0.15">
      <c r="A13" s="23">
        <v>2016</v>
      </c>
      <c r="B13" s="24">
        <v>429</v>
      </c>
    </row>
    <row r="14" spans="1:2" x14ac:dyDescent="0.15">
      <c r="A14" s="23">
        <v>2017</v>
      </c>
      <c r="B14" s="24">
        <v>1188</v>
      </c>
    </row>
    <row r="15" spans="1:2" x14ac:dyDescent="0.15">
      <c r="A15" s="23">
        <v>2018</v>
      </c>
      <c r="B15" s="24">
        <v>1649</v>
      </c>
    </row>
    <row r="16" spans="1:2" x14ac:dyDescent="0.15">
      <c r="A16" s="23">
        <v>2019</v>
      </c>
      <c r="B16" s="24">
        <v>2016</v>
      </c>
    </row>
    <row r="17" spans="1:2" x14ac:dyDescent="0.15">
      <c r="A17" s="23">
        <v>2020</v>
      </c>
      <c r="B17" s="24">
        <v>1879</v>
      </c>
    </row>
    <row r="18" spans="1:2" x14ac:dyDescent="0.15">
      <c r="A18" s="23">
        <v>2021</v>
      </c>
      <c r="B18" s="24">
        <v>1498</v>
      </c>
    </row>
    <row r="19" spans="1:2" ht="14" x14ac:dyDescent="0.15">
      <c r="A19" s="25" t="s">
        <v>41779</v>
      </c>
      <c r="B19" s="26">
        <v>8807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19299-EE2F-CF41-BFC5-0824B21D517B}">
  <dimension ref="A1:C8808"/>
  <sheetViews>
    <sheetView workbookViewId="0">
      <selection activeCell="B1" sqref="B1"/>
    </sheetView>
  </sheetViews>
  <sheetFormatPr baseColWidth="10" defaultRowHeight="13" x14ac:dyDescent="0.15"/>
  <cols>
    <col min="2" max="2" width="10.6640625" bestFit="1" customWidth="1"/>
    <col min="3" max="3" width="12.33203125" bestFit="1" customWidth="1"/>
  </cols>
  <sheetData>
    <row r="1" spans="1:3" ht="28" x14ac:dyDescent="0.15">
      <c r="A1" s="27" t="s">
        <v>8</v>
      </c>
      <c r="B1" s="18" t="s">
        <v>41782</v>
      </c>
      <c r="C1" s="18" t="s">
        <v>41784</v>
      </c>
    </row>
    <row r="2" spans="1:3" x14ac:dyDescent="0.15">
      <c r="A2" s="28">
        <v>2020</v>
      </c>
      <c r="B2">
        <v>90</v>
      </c>
    </row>
    <row r="3" spans="1:3" x14ac:dyDescent="0.15">
      <c r="A3" s="28">
        <v>2021</v>
      </c>
      <c r="B3">
        <v>2</v>
      </c>
      <c r="C3">
        <f>CORREL(A2:A8808, B2:B8808)</f>
        <v>-0.24918154173076315</v>
      </c>
    </row>
    <row r="4" spans="1:3" x14ac:dyDescent="0.15">
      <c r="A4" s="28">
        <v>2021</v>
      </c>
      <c r="B4">
        <v>1</v>
      </c>
    </row>
    <row r="5" spans="1:3" x14ac:dyDescent="0.15">
      <c r="A5" s="28">
        <v>2021</v>
      </c>
      <c r="B5">
        <v>1</v>
      </c>
    </row>
    <row r="6" spans="1:3" x14ac:dyDescent="0.15">
      <c r="A6" s="28">
        <v>2021</v>
      </c>
      <c r="B6">
        <v>2</v>
      </c>
    </row>
    <row r="7" spans="1:3" x14ac:dyDescent="0.15">
      <c r="A7" s="28">
        <v>2021</v>
      </c>
      <c r="B7">
        <v>1</v>
      </c>
    </row>
    <row r="8" spans="1:3" x14ac:dyDescent="0.15">
      <c r="A8" s="28">
        <v>2021</v>
      </c>
      <c r="B8">
        <v>91</v>
      </c>
    </row>
    <row r="9" spans="1:3" x14ac:dyDescent="0.15">
      <c r="A9" s="28">
        <v>1993</v>
      </c>
      <c r="B9">
        <v>125</v>
      </c>
    </row>
    <row r="10" spans="1:3" x14ac:dyDescent="0.15">
      <c r="A10" s="28">
        <v>2021</v>
      </c>
      <c r="B10">
        <v>9</v>
      </c>
    </row>
    <row r="11" spans="1:3" x14ac:dyDescent="0.15">
      <c r="A11" s="28">
        <v>2021</v>
      </c>
      <c r="B11">
        <v>104</v>
      </c>
    </row>
    <row r="12" spans="1:3" x14ac:dyDescent="0.15">
      <c r="A12" s="28">
        <v>2021</v>
      </c>
      <c r="B12">
        <v>1</v>
      </c>
    </row>
    <row r="13" spans="1:3" x14ac:dyDescent="0.15">
      <c r="A13" s="28">
        <v>2021</v>
      </c>
      <c r="B13">
        <v>1</v>
      </c>
    </row>
    <row r="14" spans="1:3" x14ac:dyDescent="0.15">
      <c r="A14" s="28">
        <v>2021</v>
      </c>
      <c r="B14">
        <v>127</v>
      </c>
    </row>
    <row r="15" spans="1:3" x14ac:dyDescent="0.15">
      <c r="A15" s="28">
        <v>2021</v>
      </c>
      <c r="B15">
        <v>91</v>
      </c>
    </row>
    <row r="16" spans="1:3" x14ac:dyDescent="0.15">
      <c r="A16" s="28">
        <v>2021</v>
      </c>
      <c r="B16">
        <v>1</v>
      </c>
    </row>
    <row r="17" spans="1:2" x14ac:dyDescent="0.15">
      <c r="A17" s="28">
        <v>2021</v>
      </c>
      <c r="B17">
        <v>4</v>
      </c>
    </row>
    <row r="18" spans="1:2" x14ac:dyDescent="0.15">
      <c r="A18" s="28">
        <v>2020</v>
      </c>
      <c r="B18">
        <v>67</v>
      </c>
    </row>
    <row r="19" spans="1:2" x14ac:dyDescent="0.15">
      <c r="A19" s="28">
        <v>2020</v>
      </c>
      <c r="B19">
        <v>2</v>
      </c>
    </row>
    <row r="20" spans="1:2" x14ac:dyDescent="0.15">
      <c r="A20" s="28">
        <v>2021</v>
      </c>
      <c r="B20">
        <v>94</v>
      </c>
    </row>
    <row r="21" spans="1:2" x14ac:dyDescent="0.15">
      <c r="A21" s="28">
        <v>2021</v>
      </c>
      <c r="B21">
        <v>1</v>
      </c>
    </row>
    <row r="22" spans="1:2" x14ac:dyDescent="0.15">
      <c r="A22" s="28">
        <v>2021</v>
      </c>
      <c r="B22">
        <v>1</v>
      </c>
    </row>
    <row r="23" spans="1:2" x14ac:dyDescent="0.15">
      <c r="A23" s="28">
        <v>2018</v>
      </c>
      <c r="B23">
        <v>5</v>
      </c>
    </row>
    <row r="24" spans="1:2" x14ac:dyDescent="0.15">
      <c r="A24" s="28">
        <v>1996</v>
      </c>
      <c r="B24">
        <v>161</v>
      </c>
    </row>
    <row r="25" spans="1:2" x14ac:dyDescent="0.15">
      <c r="A25" s="28">
        <v>2021</v>
      </c>
      <c r="B25">
        <v>61</v>
      </c>
    </row>
    <row r="26" spans="1:2" x14ac:dyDescent="0.15">
      <c r="A26" s="28">
        <v>1998</v>
      </c>
      <c r="B26">
        <v>166</v>
      </c>
    </row>
    <row r="27" spans="1:2" x14ac:dyDescent="0.15">
      <c r="A27" s="28">
        <v>2021</v>
      </c>
      <c r="B27">
        <v>2</v>
      </c>
    </row>
    <row r="28" spans="1:2" x14ac:dyDescent="0.15">
      <c r="A28" s="28">
        <v>1997</v>
      </c>
      <c r="B28">
        <v>147</v>
      </c>
    </row>
    <row r="29" spans="1:2" x14ac:dyDescent="0.15">
      <c r="A29" s="28">
        <v>2010</v>
      </c>
      <c r="B29">
        <v>103</v>
      </c>
    </row>
    <row r="30" spans="1:2" x14ac:dyDescent="0.15">
      <c r="A30" s="28">
        <v>2013</v>
      </c>
      <c r="B30">
        <v>97</v>
      </c>
    </row>
    <row r="31" spans="1:2" x14ac:dyDescent="0.15">
      <c r="A31" s="28">
        <v>2013</v>
      </c>
      <c r="B31">
        <v>106</v>
      </c>
    </row>
    <row r="32" spans="1:2" x14ac:dyDescent="0.15">
      <c r="A32" s="28">
        <v>2021</v>
      </c>
      <c r="B32">
        <v>111</v>
      </c>
    </row>
    <row r="33" spans="1:2" x14ac:dyDescent="0.15">
      <c r="A33" s="28">
        <v>2021</v>
      </c>
      <c r="B33">
        <v>1</v>
      </c>
    </row>
    <row r="34" spans="1:2" x14ac:dyDescent="0.15">
      <c r="A34" s="28">
        <v>2020</v>
      </c>
      <c r="B34">
        <v>3</v>
      </c>
    </row>
    <row r="35" spans="1:2" x14ac:dyDescent="0.15">
      <c r="A35" s="28">
        <v>2021</v>
      </c>
      <c r="B35">
        <v>1</v>
      </c>
    </row>
    <row r="36" spans="1:2" x14ac:dyDescent="0.15">
      <c r="A36" s="28">
        <v>2020</v>
      </c>
      <c r="B36">
        <v>1</v>
      </c>
    </row>
    <row r="37" spans="1:2" x14ac:dyDescent="0.15">
      <c r="A37" s="28">
        <v>2021</v>
      </c>
      <c r="B37">
        <v>110</v>
      </c>
    </row>
    <row r="38" spans="1:2" x14ac:dyDescent="0.15">
      <c r="A38" s="28">
        <v>2021</v>
      </c>
      <c r="B38">
        <v>105</v>
      </c>
    </row>
    <row r="39" spans="1:2" x14ac:dyDescent="0.15">
      <c r="A39" s="28">
        <v>2018</v>
      </c>
      <c r="B39">
        <v>1</v>
      </c>
    </row>
    <row r="40" spans="1:2" x14ac:dyDescent="0.15">
      <c r="A40" s="28">
        <v>2017</v>
      </c>
      <c r="B40">
        <v>96</v>
      </c>
    </row>
    <row r="41" spans="1:2" x14ac:dyDescent="0.15">
      <c r="A41" s="28">
        <v>2021</v>
      </c>
      <c r="B41">
        <v>3</v>
      </c>
    </row>
    <row r="42" spans="1:2" x14ac:dyDescent="0.15">
      <c r="A42" s="28">
        <v>2021</v>
      </c>
      <c r="B42">
        <v>1</v>
      </c>
    </row>
    <row r="43" spans="1:2" x14ac:dyDescent="0.15">
      <c r="A43" s="28">
        <v>1975</v>
      </c>
      <c r="B43">
        <v>124</v>
      </c>
    </row>
    <row r="44" spans="1:2" x14ac:dyDescent="0.15">
      <c r="A44" s="28">
        <v>1978</v>
      </c>
      <c r="B44">
        <v>116</v>
      </c>
    </row>
    <row r="45" spans="1:2" x14ac:dyDescent="0.15">
      <c r="A45" s="28">
        <v>1983</v>
      </c>
      <c r="B45">
        <v>98</v>
      </c>
    </row>
    <row r="46" spans="1:2" x14ac:dyDescent="0.15">
      <c r="A46" s="28">
        <v>1987</v>
      </c>
      <c r="B46">
        <v>91</v>
      </c>
    </row>
    <row r="47" spans="1:2" x14ac:dyDescent="0.15">
      <c r="A47" s="28">
        <v>2021</v>
      </c>
      <c r="B47">
        <v>23</v>
      </c>
    </row>
    <row r="48" spans="1:2" x14ac:dyDescent="0.15">
      <c r="A48" s="28">
        <v>2012</v>
      </c>
      <c r="B48">
        <v>115</v>
      </c>
    </row>
    <row r="49" spans="1:2" x14ac:dyDescent="0.15">
      <c r="A49" s="28">
        <v>2020</v>
      </c>
      <c r="B49">
        <v>1</v>
      </c>
    </row>
    <row r="50" spans="1:2" x14ac:dyDescent="0.15">
      <c r="A50" s="28">
        <v>2001</v>
      </c>
      <c r="B50">
        <v>122</v>
      </c>
    </row>
    <row r="51" spans="1:2" x14ac:dyDescent="0.15">
      <c r="A51" s="28">
        <v>2021</v>
      </c>
      <c r="B51">
        <v>2</v>
      </c>
    </row>
    <row r="52" spans="1:2" x14ac:dyDescent="0.15">
      <c r="A52" s="28">
        <v>2014</v>
      </c>
      <c r="B52">
        <v>1</v>
      </c>
    </row>
    <row r="53" spans="1:2" x14ac:dyDescent="0.15">
      <c r="A53" s="28">
        <v>2002</v>
      </c>
      <c r="B53">
        <v>99</v>
      </c>
    </row>
    <row r="54" spans="1:2" x14ac:dyDescent="0.15">
      <c r="A54" s="28">
        <v>2003</v>
      </c>
      <c r="B54">
        <v>99</v>
      </c>
    </row>
    <row r="55" spans="1:2" x14ac:dyDescent="0.15">
      <c r="A55" s="28">
        <v>2004</v>
      </c>
      <c r="B55">
        <v>88</v>
      </c>
    </row>
    <row r="56" spans="1:2" x14ac:dyDescent="0.15">
      <c r="A56" s="28">
        <v>2001</v>
      </c>
      <c r="B56">
        <v>100</v>
      </c>
    </row>
    <row r="57" spans="1:2" x14ac:dyDescent="0.15">
      <c r="A57" s="28">
        <v>2021</v>
      </c>
      <c r="B57">
        <v>6</v>
      </c>
    </row>
    <row r="58" spans="1:2" x14ac:dyDescent="0.15">
      <c r="A58" s="28">
        <v>2011</v>
      </c>
      <c r="B58">
        <v>102</v>
      </c>
    </row>
    <row r="59" spans="1:2" x14ac:dyDescent="0.15">
      <c r="A59" s="28">
        <v>2008</v>
      </c>
      <c r="B59">
        <v>93</v>
      </c>
    </row>
    <row r="60" spans="1:2" x14ac:dyDescent="0.15">
      <c r="A60" s="28">
        <v>2009</v>
      </c>
      <c r="B60">
        <v>96</v>
      </c>
    </row>
    <row r="61" spans="1:2" x14ac:dyDescent="0.15">
      <c r="A61" s="28">
        <v>2007</v>
      </c>
      <c r="B61">
        <v>95</v>
      </c>
    </row>
    <row r="62" spans="1:2" x14ac:dyDescent="0.15">
      <c r="A62" s="28">
        <v>2010</v>
      </c>
      <c r="B62">
        <v>85</v>
      </c>
    </row>
    <row r="63" spans="1:2" x14ac:dyDescent="0.15">
      <c r="A63" s="28">
        <v>2005</v>
      </c>
      <c r="B63">
        <v>97</v>
      </c>
    </row>
    <row r="64" spans="1:2" x14ac:dyDescent="0.15">
      <c r="A64" s="28">
        <v>2006</v>
      </c>
      <c r="B64">
        <v>95</v>
      </c>
    </row>
    <row r="65" spans="1:2" x14ac:dyDescent="0.15">
      <c r="A65" s="28">
        <v>2004</v>
      </c>
      <c r="B65">
        <v>83</v>
      </c>
    </row>
    <row r="66" spans="1:2" x14ac:dyDescent="0.15">
      <c r="A66" s="28">
        <v>2021</v>
      </c>
      <c r="B66">
        <v>103</v>
      </c>
    </row>
    <row r="67" spans="1:2" x14ac:dyDescent="0.15">
      <c r="A67" s="28">
        <v>2021</v>
      </c>
      <c r="B67">
        <v>6</v>
      </c>
    </row>
    <row r="68" spans="1:2" x14ac:dyDescent="0.15">
      <c r="A68" s="28">
        <v>2014</v>
      </c>
      <c r="B68">
        <v>1</v>
      </c>
    </row>
    <row r="69" spans="1:2" x14ac:dyDescent="0.15">
      <c r="A69" s="28">
        <v>1994</v>
      </c>
      <c r="B69">
        <v>9</v>
      </c>
    </row>
    <row r="70" spans="1:2" x14ac:dyDescent="0.15">
      <c r="A70" s="28">
        <v>2021</v>
      </c>
      <c r="B70">
        <v>113</v>
      </c>
    </row>
    <row r="71" spans="1:2" x14ac:dyDescent="0.15">
      <c r="A71" s="28">
        <v>2015</v>
      </c>
      <c r="B71">
        <v>1</v>
      </c>
    </row>
    <row r="72" spans="1:2" x14ac:dyDescent="0.15">
      <c r="A72" s="28">
        <v>2021</v>
      </c>
      <c r="B72">
        <v>1</v>
      </c>
    </row>
    <row r="73" spans="1:2" x14ac:dyDescent="0.15">
      <c r="A73" s="28">
        <v>2021</v>
      </c>
      <c r="B73">
        <v>13</v>
      </c>
    </row>
    <row r="74" spans="1:2" x14ac:dyDescent="0.15">
      <c r="A74" s="28">
        <v>2021</v>
      </c>
      <c r="B74">
        <v>5</v>
      </c>
    </row>
    <row r="75" spans="1:2" x14ac:dyDescent="0.15">
      <c r="A75" s="28">
        <v>2018</v>
      </c>
      <c r="B75">
        <v>182</v>
      </c>
    </row>
    <row r="76" spans="1:2" x14ac:dyDescent="0.15">
      <c r="A76" s="28">
        <v>2021</v>
      </c>
      <c r="B76">
        <v>2</v>
      </c>
    </row>
    <row r="77" spans="1:2" x14ac:dyDescent="0.15">
      <c r="A77" s="28">
        <v>2021</v>
      </c>
      <c r="B77">
        <v>106</v>
      </c>
    </row>
    <row r="78" spans="1:2" x14ac:dyDescent="0.15">
      <c r="A78" s="28">
        <v>2013</v>
      </c>
      <c r="B78">
        <v>1</v>
      </c>
    </row>
    <row r="79" spans="1:2" x14ac:dyDescent="0.15">
      <c r="A79" s="28">
        <v>2021</v>
      </c>
      <c r="B79">
        <v>48</v>
      </c>
    </row>
    <row r="80" spans="1:2" x14ac:dyDescent="0.15">
      <c r="A80" s="28">
        <v>2020</v>
      </c>
      <c r="B80">
        <v>145</v>
      </c>
    </row>
    <row r="81" spans="1:2" x14ac:dyDescent="0.15">
      <c r="A81" s="28">
        <v>2021</v>
      </c>
      <c r="B81">
        <v>145</v>
      </c>
    </row>
    <row r="82" spans="1:2" x14ac:dyDescent="0.15">
      <c r="A82" s="28">
        <v>2021</v>
      </c>
      <c r="B82">
        <v>93</v>
      </c>
    </row>
    <row r="83" spans="1:2" x14ac:dyDescent="0.15">
      <c r="A83" s="28">
        <v>2021</v>
      </c>
      <c r="B83">
        <v>106</v>
      </c>
    </row>
    <row r="84" spans="1:2" x14ac:dyDescent="0.15">
      <c r="A84" s="28">
        <v>2021</v>
      </c>
      <c r="B84">
        <v>6</v>
      </c>
    </row>
    <row r="85" spans="1:2" x14ac:dyDescent="0.15">
      <c r="A85" s="28">
        <v>2021</v>
      </c>
      <c r="B85">
        <v>1</v>
      </c>
    </row>
    <row r="86" spans="1:2" x14ac:dyDescent="0.15">
      <c r="A86" s="28">
        <v>2020</v>
      </c>
      <c r="B86">
        <v>147</v>
      </c>
    </row>
    <row r="87" spans="1:2" x14ac:dyDescent="0.15">
      <c r="A87" s="28">
        <v>2021</v>
      </c>
      <c r="B87">
        <v>1</v>
      </c>
    </row>
    <row r="88" spans="1:2" x14ac:dyDescent="0.15">
      <c r="A88" s="28">
        <v>2021</v>
      </c>
      <c r="B88">
        <v>87</v>
      </c>
    </row>
    <row r="89" spans="1:2" x14ac:dyDescent="0.15">
      <c r="A89" s="28">
        <v>2019</v>
      </c>
      <c r="B89">
        <v>2</v>
      </c>
    </row>
    <row r="90" spans="1:2" x14ac:dyDescent="0.15">
      <c r="A90" s="28">
        <v>2021</v>
      </c>
      <c r="B90">
        <v>96</v>
      </c>
    </row>
    <row r="91" spans="1:2" x14ac:dyDescent="0.15">
      <c r="A91" s="28">
        <v>2017</v>
      </c>
      <c r="B91">
        <v>4</v>
      </c>
    </row>
    <row r="92" spans="1:2" x14ac:dyDescent="0.15">
      <c r="A92" s="28">
        <v>2019</v>
      </c>
      <c r="B92">
        <v>95</v>
      </c>
    </row>
    <row r="93" spans="1:2" x14ac:dyDescent="0.15">
      <c r="A93" s="28">
        <v>2021</v>
      </c>
      <c r="B93">
        <v>92</v>
      </c>
    </row>
    <row r="94" spans="1:2" x14ac:dyDescent="0.15">
      <c r="A94" s="28">
        <v>2021</v>
      </c>
      <c r="B94">
        <v>2</v>
      </c>
    </row>
    <row r="95" spans="1:2" x14ac:dyDescent="0.15">
      <c r="A95" s="28">
        <v>2021</v>
      </c>
      <c r="B95">
        <v>91</v>
      </c>
    </row>
    <row r="96" spans="1:2" x14ac:dyDescent="0.15">
      <c r="A96" s="28">
        <v>2018</v>
      </c>
      <c r="B96">
        <v>90</v>
      </c>
    </row>
    <row r="97" spans="1:2" x14ac:dyDescent="0.15">
      <c r="A97" s="28">
        <v>2021</v>
      </c>
      <c r="B97">
        <v>3</v>
      </c>
    </row>
    <row r="98" spans="1:2" x14ac:dyDescent="0.15">
      <c r="A98" s="28">
        <v>2018</v>
      </c>
      <c r="B98">
        <v>97</v>
      </c>
    </row>
    <row r="99" spans="1:2" x14ac:dyDescent="0.15">
      <c r="A99" s="28">
        <v>2021</v>
      </c>
      <c r="B99">
        <v>2</v>
      </c>
    </row>
    <row r="100" spans="1:2" x14ac:dyDescent="0.15">
      <c r="A100" s="28">
        <v>2021</v>
      </c>
      <c r="B100">
        <v>1</v>
      </c>
    </row>
    <row r="101" spans="1:2" x14ac:dyDescent="0.15">
      <c r="A101" s="28">
        <v>2021</v>
      </c>
      <c r="B101">
        <v>1</v>
      </c>
    </row>
    <row r="102" spans="1:2" x14ac:dyDescent="0.15">
      <c r="A102" s="28">
        <v>2019</v>
      </c>
      <c r="B102">
        <v>2</v>
      </c>
    </row>
    <row r="103" spans="1:2" x14ac:dyDescent="0.15">
      <c r="A103" s="28">
        <v>2021</v>
      </c>
      <c r="B103">
        <v>80</v>
      </c>
    </row>
    <row r="104" spans="1:2" x14ac:dyDescent="0.15">
      <c r="A104" s="28">
        <v>2021</v>
      </c>
      <c r="B104">
        <v>1</v>
      </c>
    </row>
    <row r="105" spans="1:2" x14ac:dyDescent="0.15">
      <c r="A105" s="28">
        <v>2020</v>
      </c>
      <c r="B105">
        <v>117</v>
      </c>
    </row>
    <row r="106" spans="1:2" x14ac:dyDescent="0.15">
      <c r="A106" s="28">
        <v>2016</v>
      </c>
      <c r="B106">
        <v>2</v>
      </c>
    </row>
    <row r="107" spans="1:2" x14ac:dyDescent="0.15">
      <c r="A107" s="28">
        <v>2017</v>
      </c>
      <c r="B107">
        <v>128</v>
      </c>
    </row>
    <row r="108" spans="1:2" x14ac:dyDescent="0.15">
      <c r="A108" s="28">
        <v>2021</v>
      </c>
      <c r="B108">
        <v>5</v>
      </c>
    </row>
    <row r="109" spans="1:2" x14ac:dyDescent="0.15">
      <c r="A109" s="28">
        <v>2018</v>
      </c>
      <c r="B109">
        <v>90</v>
      </c>
    </row>
    <row r="110" spans="1:2" x14ac:dyDescent="0.15">
      <c r="A110" s="28">
        <v>2021</v>
      </c>
      <c r="B110">
        <v>1</v>
      </c>
    </row>
    <row r="111" spans="1:2" x14ac:dyDescent="0.15">
      <c r="A111" s="28">
        <v>2021</v>
      </c>
      <c r="B111">
        <v>5</v>
      </c>
    </row>
    <row r="112" spans="1:2" x14ac:dyDescent="0.15">
      <c r="A112" s="28">
        <v>2021</v>
      </c>
      <c r="B112">
        <v>1</v>
      </c>
    </row>
    <row r="113" spans="1:2" x14ac:dyDescent="0.15">
      <c r="A113" s="28">
        <v>2021</v>
      </c>
      <c r="B113">
        <v>1</v>
      </c>
    </row>
    <row r="114" spans="1:2" x14ac:dyDescent="0.15">
      <c r="A114" s="28">
        <v>2021</v>
      </c>
      <c r="B114">
        <v>119</v>
      </c>
    </row>
    <row r="115" spans="1:2" x14ac:dyDescent="0.15">
      <c r="A115" s="28">
        <v>2021</v>
      </c>
      <c r="B115">
        <v>110</v>
      </c>
    </row>
    <row r="116" spans="1:2" x14ac:dyDescent="0.15">
      <c r="A116" s="28">
        <v>1994</v>
      </c>
      <c r="B116">
        <v>143</v>
      </c>
    </row>
    <row r="117" spans="1:2" x14ac:dyDescent="0.15">
      <c r="A117" s="28">
        <v>2009</v>
      </c>
      <c r="B117">
        <v>119</v>
      </c>
    </row>
    <row r="118" spans="1:2" x14ac:dyDescent="0.15">
      <c r="A118" s="28">
        <v>2015</v>
      </c>
      <c r="B118">
        <v>114</v>
      </c>
    </row>
    <row r="119" spans="1:2" x14ac:dyDescent="0.15">
      <c r="A119" s="28">
        <v>2021</v>
      </c>
      <c r="B119">
        <v>94</v>
      </c>
    </row>
    <row r="120" spans="1:2" x14ac:dyDescent="0.15">
      <c r="A120" s="28">
        <v>2017</v>
      </c>
      <c r="B120">
        <v>106</v>
      </c>
    </row>
    <row r="121" spans="1:2" x14ac:dyDescent="0.15">
      <c r="A121" s="28">
        <v>2020</v>
      </c>
      <c r="B121">
        <v>99</v>
      </c>
    </row>
    <row r="122" spans="1:2" x14ac:dyDescent="0.15">
      <c r="A122" s="28">
        <v>2021</v>
      </c>
      <c r="B122">
        <v>1</v>
      </c>
    </row>
    <row r="123" spans="1:2" x14ac:dyDescent="0.15">
      <c r="A123" s="28">
        <v>2019</v>
      </c>
      <c r="B123">
        <v>1</v>
      </c>
    </row>
    <row r="124" spans="1:2" x14ac:dyDescent="0.15">
      <c r="A124" s="28">
        <v>2003</v>
      </c>
      <c r="B124">
        <v>118</v>
      </c>
    </row>
    <row r="125" spans="1:2" x14ac:dyDescent="0.15">
      <c r="A125" s="28">
        <v>2012</v>
      </c>
      <c r="B125">
        <v>1</v>
      </c>
    </row>
    <row r="126" spans="1:2" x14ac:dyDescent="0.15">
      <c r="A126" s="28">
        <v>2013</v>
      </c>
      <c r="B126">
        <v>3</v>
      </c>
    </row>
    <row r="127" spans="1:2" x14ac:dyDescent="0.15">
      <c r="A127" s="28">
        <v>2021</v>
      </c>
      <c r="B127">
        <v>1</v>
      </c>
    </row>
    <row r="128" spans="1:2" x14ac:dyDescent="0.15">
      <c r="A128" s="28">
        <v>2020</v>
      </c>
      <c r="B128">
        <v>115</v>
      </c>
    </row>
    <row r="129" spans="1:2" x14ac:dyDescent="0.15">
      <c r="A129" s="28">
        <v>2004</v>
      </c>
      <c r="B129">
        <v>95</v>
      </c>
    </row>
    <row r="130" spans="1:2" x14ac:dyDescent="0.15">
      <c r="A130" s="28">
        <v>2017</v>
      </c>
      <c r="B130">
        <v>115</v>
      </c>
    </row>
    <row r="131" spans="1:2" x14ac:dyDescent="0.15">
      <c r="A131" s="28">
        <v>2005</v>
      </c>
      <c r="B131">
        <v>108</v>
      </c>
    </row>
    <row r="132" spans="1:2" x14ac:dyDescent="0.15">
      <c r="A132" s="28">
        <v>2021</v>
      </c>
      <c r="B132">
        <v>63</v>
      </c>
    </row>
    <row r="133" spans="1:2" x14ac:dyDescent="0.15">
      <c r="A133" s="28">
        <v>1982</v>
      </c>
      <c r="B133">
        <v>117</v>
      </c>
    </row>
    <row r="134" spans="1:2" x14ac:dyDescent="0.15">
      <c r="A134" s="28">
        <v>2021</v>
      </c>
      <c r="B134">
        <v>1</v>
      </c>
    </row>
    <row r="135" spans="1:2" x14ac:dyDescent="0.15">
      <c r="A135" s="28">
        <v>2015</v>
      </c>
      <c r="B135">
        <v>121</v>
      </c>
    </row>
    <row r="136" spans="1:2" x14ac:dyDescent="0.15">
      <c r="A136" s="28">
        <v>1994</v>
      </c>
      <c r="B136">
        <v>142</v>
      </c>
    </row>
    <row r="137" spans="1:2" x14ac:dyDescent="0.15">
      <c r="A137" s="28">
        <v>1993</v>
      </c>
      <c r="B137">
        <v>113</v>
      </c>
    </row>
    <row r="138" spans="1:2" x14ac:dyDescent="0.15">
      <c r="A138" s="28">
        <v>2003</v>
      </c>
      <c r="B138">
        <v>154</v>
      </c>
    </row>
    <row r="139" spans="1:2" x14ac:dyDescent="0.15">
      <c r="A139" s="28">
        <v>2001</v>
      </c>
      <c r="B139">
        <v>95</v>
      </c>
    </row>
    <row r="140" spans="1:2" x14ac:dyDescent="0.15">
      <c r="A140" s="28">
        <v>2010</v>
      </c>
      <c r="B140">
        <v>108</v>
      </c>
    </row>
    <row r="141" spans="1:2" x14ac:dyDescent="0.15">
      <c r="A141" s="28">
        <v>1989</v>
      </c>
      <c r="B141">
        <v>120</v>
      </c>
    </row>
    <row r="142" spans="1:2" x14ac:dyDescent="0.15">
      <c r="A142" s="28">
        <v>2014</v>
      </c>
      <c r="B142">
        <v>100</v>
      </c>
    </row>
    <row r="143" spans="1:2" x14ac:dyDescent="0.15">
      <c r="A143" s="28">
        <v>2015</v>
      </c>
      <c r="B143">
        <v>82</v>
      </c>
    </row>
    <row r="144" spans="1:2" x14ac:dyDescent="0.15">
      <c r="A144" s="28">
        <v>2007</v>
      </c>
      <c r="B144">
        <v>124</v>
      </c>
    </row>
    <row r="145" spans="1:2" x14ac:dyDescent="0.15">
      <c r="A145" s="28">
        <v>2011</v>
      </c>
      <c r="B145">
        <v>114</v>
      </c>
    </row>
    <row r="146" spans="1:2" x14ac:dyDescent="0.15">
      <c r="A146" s="28">
        <v>1990</v>
      </c>
      <c r="B146">
        <v>104</v>
      </c>
    </row>
    <row r="147" spans="1:2" x14ac:dyDescent="0.15">
      <c r="A147" s="28">
        <v>1991</v>
      </c>
      <c r="B147">
        <v>94</v>
      </c>
    </row>
    <row r="148" spans="1:2" x14ac:dyDescent="0.15">
      <c r="A148" s="28">
        <v>1994</v>
      </c>
      <c r="B148">
        <v>94</v>
      </c>
    </row>
    <row r="149" spans="1:2" x14ac:dyDescent="0.15">
      <c r="A149" s="28">
        <v>2021</v>
      </c>
      <c r="B149">
        <v>1</v>
      </c>
    </row>
    <row r="150" spans="1:2" x14ac:dyDescent="0.15">
      <c r="A150" s="28">
        <v>2020</v>
      </c>
      <c r="B150">
        <v>1</v>
      </c>
    </row>
    <row r="151" spans="1:2" x14ac:dyDescent="0.15">
      <c r="A151" s="28">
        <v>1998</v>
      </c>
      <c r="B151">
        <v>93</v>
      </c>
    </row>
    <row r="152" spans="1:2" x14ac:dyDescent="0.15">
      <c r="A152" s="28">
        <v>1999</v>
      </c>
      <c r="B152">
        <v>97</v>
      </c>
    </row>
    <row r="153" spans="1:2" x14ac:dyDescent="0.15">
      <c r="A153" s="28">
        <v>2005</v>
      </c>
      <c r="B153">
        <v>109</v>
      </c>
    </row>
    <row r="154" spans="1:2" x14ac:dyDescent="0.15">
      <c r="A154" s="28">
        <v>2016</v>
      </c>
      <c r="B154">
        <v>88</v>
      </c>
    </row>
    <row r="155" spans="1:2" x14ac:dyDescent="0.15">
      <c r="A155" s="28">
        <v>2016</v>
      </c>
      <c r="B155">
        <v>2</v>
      </c>
    </row>
    <row r="156" spans="1:2" x14ac:dyDescent="0.15">
      <c r="A156" s="28">
        <v>2015</v>
      </c>
      <c r="B156">
        <v>3</v>
      </c>
    </row>
    <row r="157" spans="1:2" x14ac:dyDescent="0.15">
      <c r="A157" s="28">
        <v>1986</v>
      </c>
      <c r="B157">
        <v>101</v>
      </c>
    </row>
    <row r="158" spans="1:2" x14ac:dyDescent="0.15">
      <c r="A158" s="28">
        <v>2010</v>
      </c>
      <c r="B158">
        <v>105</v>
      </c>
    </row>
    <row r="159" spans="1:2" x14ac:dyDescent="0.15">
      <c r="A159" s="28">
        <v>2018</v>
      </c>
      <c r="B159">
        <v>102</v>
      </c>
    </row>
    <row r="160" spans="1:2" x14ac:dyDescent="0.15">
      <c r="A160" s="28">
        <v>2003</v>
      </c>
      <c r="B160">
        <v>101</v>
      </c>
    </row>
    <row r="161" spans="1:2" x14ac:dyDescent="0.15">
      <c r="A161" s="28">
        <v>2010</v>
      </c>
      <c r="B161">
        <v>103</v>
      </c>
    </row>
    <row r="162" spans="1:2" x14ac:dyDescent="0.15">
      <c r="A162" s="28">
        <v>1992</v>
      </c>
      <c r="B162">
        <v>4</v>
      </c>
    </row>
    <row r="163" spans="1:2" x14ac:dyDescent="0.15">
      <c r="A163" s="28">
        <v>1996</v>
      </c>
      <c r="B163">
        <v>106</v>
      </c>
    </row>
    <row r="164" spans="1:2" x14ac:dyDescent="0.15">
      <c r="A164" s="28">
        <v>2017</v>
      </c>
      <c r="B164">
        <v>118</v>
      </c>
    </row>
    <row r="165" spans="1:2" x14ac:dyDescent="0.15">
      <c r="A165" s="28">
        <v>2003</v>
      </c>
      <c r="B165">
        <v>86</v>
      </c>
    </row>
    <row r="166" spans="1:2" x14ac:dyDescent="0.15">
      <c r="A166" s="28">
        <v>1999</v>
      </c>
      <c r="B166">
        <v>121</v>
      </c>
    </row>
    <row r="167" spans="1:2" x14ac:dyDescent="0.15">
      <c r="A167" s="28">
        <v>2019</v>
      </c>
      <c r="B167">
        <v>1</v>
      </c>
    </row>
    <row r="168" spans="1:2" x14ac:dyDescent="0.15">
      <c r="A168" s="28">
        <v>1984</v>
      </c>
      <c r="B168">
        <v>229</v>
      </c>
    </row>
    <row r="169" spans="1:2" x14ac:dyDescent="0.15">
      <c r="A169" s="28">
        <v>2008</v>
      </c>
      <c r="B169">
        <v>76</v>
      </c>
    </row>
    <row r="170" spans="1:2" x14ac:dyDescent="0.15">
      <c r="A170" s="28">
        <v>2001</v>
      </c>
      <c r="B170">
        <v>95</v>
      </c>
    </row>
    <row r="171" spans="1:2" x14ac:dyDescent="0.15">
      <c r="A171" s="28">
        <v>2006</v>
      </c>
      <c r="B171">
        <v>98</v>
      </c>
    </row>
    <row r="172" spans="1:2" x14ac:dyDescent="0.15">
      <c r="A172" s="28">
        <v>1997</v>
      </c>
      <c r="B172">
        <v>89</v>
      </c>
    </row>
    <row r="173" spans="1:2" x14ac:dyDescent="0.15">
      <c r="A173" s="28">
        <v>2017</v>
      </c>
      <c r="B173">
        <v>120</v>
      </c>
    </row>
    <row r="174" spans="1:2" x14ac:dyDescent="0.15">
      <c r="A174" s="28">
        <v>2003</v>
      </c>
      <c r="B174">
        <v>110</v>
      </c>
    </row>
    <row r="175" spans="1:2" x14ac:dyDescent="0.15">
      <c r="A175" s="28">
        <v>2015</v>
      </c>
      <c r="B175">
        <v>83</v>
      </c>
    </row>
    <row r="176" spans="1:2" x14ac:dyDescent="0.15">
      <c r="A176" s="28">
        <v>2003</v>
      </c>
      <c r="B176">
        <v>121</v>
      </c>
    </row>
    <row r="177" spans="1:2" x14ac:dyDescent="0.15">
      <c r="A177" s="28">
        <v>1980</v>
      </c>
      <c r="B177">
        <v>105</v>
      </c>
    </row>
    <row r="178" spans="1:2" x14ac:dyDescent="0.15">
      <c r="A178" s="28">
        <v>1986</v>
      </c>
      <c r="B178">
        <v>94</v>
      </c>
    </row>
    <row r="179" spans="1:2" x14ac:dyDescent="0.15">
      <c r="A179" s="28">
        <v>1961</v>
      </c>
      <c r="B179">
        <v>156</v>
      </c>
    </row>
    <row r="180" spans="1:2" x14ac:dyDescent="0.15">
      <c r="A180" s="28">
        <v>2014</v>
      </c>
      <c r="B180">
        <v>112</v>
      </c>
    </row>
    <row r="181" spans="1:2" x14ac:dyDescent="0.15">
      <c r="A181" s="28">
        <v>1996</v>
      </c>
      <c r="B181">
        <v>95</v>
      </c>
    </row>
    <row r="182" spans="1:2" x14ac:dyDescent="0.15">
      <c r="A182" s="28">
        <v>2000</v>
      </c>
      <c r="B182">
        <v>107</v>
      </c>
    </row>
    <row r="183" spans="1:2" x14ac:dyDescent="0.15">
      <c r="A183" s="28">
        <v>2021</v>
      </c>
      <c r="B183">
        <v>1</v>
      </c>
    </row>
    <row r="184" spans="1:2" x14ac:dyDescent="0.15">
      <c r="A184" s="28">
        <v>2008</v>
      </c>
      <c r="B184">
        <v>114</v>
      </c>
    </row>
    <row r="185" spans="1:2" x14ac:dyDescent="0.15">
      <c r="A185" s="28">
        <v>1993</v>
      </c>
      <c r="B185">
        <v>129</v>
      </c>
    </row>
    <row r="186" spans="1:2" x14ac:dyDescent="0.15">
      <c r="A186" s="28">
        <v>2021</v>
      </c>
      <c r="B186">
        <v>1</v>
      </c>
    </row>
    <row r="187" spans="1:2" x14ac:dyDescent="0.15">
      <c r="A187" s="28">
        <v>2021</v>
      </c>
      <c r="B187">
        <v>86</v>
      </c>
    </row>
    <row r="188" spans="1:2" x14ac:dyDescent="0.15">
      <c r="A188" s="28">
        <v>2021</v>
      </c>
      <c r="B188">
        <v>1</v>
      </c>
    </row>
    <row r="189" spans="1:2" x14ac:dyDescent="0.15">
      <c r="A189" s="28">
        <v>2021</v>
      </c>
      <c r="B189">
        <v>1</v>
      </c>
    </row>
    <row r="190" spans="1:2" x14ac:dyDescent="0.15">
      <c r="A190" s="28">
        <v>2008</v>
      </c>
      <c r="B190">
        <v>97</v>
      </c>
    </row>
    <row r="191" spans="1:2" x14ac:dyDescent="0.15">
      <c r="A191" s="28">
        <v>2020</v>
      </c>
      <c r="B191">
        <v>2</v>
      </c>
    </row>
    <row r="192" spans="1:2" x14ac:dyDescent="0.15">
      <c r="A192" s="28">
        <v>2021</v>
      </c>
      <c r="B192">
        <v>125</v>
      </c>
    </row>
    <row r="193" spans="1:2" x14ac:dyDescent="0.15">
      <c r="A193" s="28">
        <v>2017</v>
      </c>
      <c r="B193">
        <v>107</v>
      </c>
    </row>
    <row r="194" spans="1:2" x14ac:dyDescent="0.15">
      <c r="A194" s="28">
        <v>2008</v>
      </c>
      <c r="B194">
        <v>127</v>
      </c>
    </row>
    <row r="195" spans="1:2" x14ac:dyDescent="0.15">
      <c r="A195" s="28">
        <v>2021</v>
      </c>
      <c r="B195">
        <v>1</v>
      </c>
    </row>
    <row r="196" spans="1:2" x14ac:dyDescent="0.15">
      <c r="A196" s="28">
        <v>2002</v>
      </c>
      <c r="B196">
        <v>1</v>
      </c>
    </row>
    <row r="197" spans="1:2" x14ac:dyDescent="0.15">
      <c r="A197" s="28">
        <v>2008</v>
      </c>
      <c r="B197">
        <v>128</v>
      </c>
    </row>
    <row r="198" spans="1:2" x14ac:dyDescent="0.15">
      <c r="A198" s="28">
        <v>2021</v>
      </c>
      <c r="B198">
        <v>92</v>
      </c>
    </row>
    <row r="199" spans="1:2" x14ac:dyDescent="0.15">
      <c r="A199" s="28">
        <v>2021</v>
      </c>
      <c r="B199">
        <v>1</v>
      </c>
    </row>
    <row r="200" spans="1:2" x14ac:dyDescent="0.15">
      <c r="A200" s="28">
        <v>2021</v>
      </c>
      <c r="B200">
        <v>1</v>
      </c>
    </row>
    <row r="201" spans="1:2" x14ac:dyDescent="0.15">
      <c r="A201" s="28">
        <v>2006</v>
      </c>
      <c r="B201">
        <v>135</v>
      </c>
    </row>
    <row r="202" spans="1:2" x14ac:dyDescent="0.15">
      <c r="A202" s="28">
        <v>2004</v>
      </c>
      <c r="B202">
        <v>124</v>
      </c>
    </row>
    <row r="203" spans="1:2" x14ac:dyDescent="0.15">
      <c r="A203" s="28">
        <v>2003</v>
      </c>
      <c r="B203">
        <v>136</v>
      </c>
    </row>
    <row r="204" spans="1:2" x14ac:dyDescent="0.15">
      <c r="A204" s="28">
        <v>2005</v>
      </c>
      <c r="B204">
        <v>165</v>
      </c>
    </row>
    <row r="205" spans="1:2" x14ac:dyDescent="0.15">
      <c r="A205" s="28">
        <v>2016</v>
      </c>
      <c r="B205">
        <v>124</v>
      </c>
    </row>
    <row r="206" spans="1:2" x14ac:dyDescent="0.15">
      <c r="A206" s="28">
        <v>2012</v>
      </c>
      <c r="B206">
        <v>136</v>
      </c>
    </row>
    <row r="207" spans="1:2" x14ac:dyDescent="0.15">
      <c r="A207" s="28">
        <v>2001</v>
      </c>
      <c r="B207">
        <v>150</v>
      </c>
    </row>
    <row r="208" spans="1:2" x14ac:dyDescent="0.15">
      <c r="A208" s="28">
        <v>2010</v>
      </c>
      <c r="B208">
        <v>112</v>
      </c>
    </row>
    <row r="209" spans="1:2" x14ac:dyDescent="0.15">
      <c r="A209" s="28">
        <v>2008</v>
      </c>
      <c r="B209">
        <v>119</v>
      </c>
    </row>
    <row r="210" spans="1:2" x14ac:dyDescent="0.15">
      <c r="A210" s="28">
        <v>2010</v>
      </c>
      <c r="B210">
        <v>133</v>
      </c>
    </row>
    <row r="211" spans="1:2" x14ac:dyDescent="0.15">
      <c r="A211" s="28">
        <v>2013</v>
      </c>
      <c r="B211">
        <v>142</v>
      </c>
    </row>
    <row r="212" spans="1:2" x14ac:dyDescent="0.15">
      <c r="A212" s="28">
        <v>2011</v>
      </c>
      <c r="B212">
        <v>93</v>
      </c>
    </row>
    <row r="213" spans="1:2" x14ac:dyDescent="0.15">
      <c r="A213" s="28">
        <v>2014</v>
      </c>
      <c r="B213">
        <v>113</v>
      </c>
    </row>
    <row r="214" spans="1:2" x14ac:dyDescent="0.15">
      <c r="A214" s="28">
        <v>2016</v>
      </c>
      <c r="B214">
        <v>2</v>
      </c>
    </row>
    <row r="215" spans="1:2" x14ac:dyDescent="0.15">
      <c r="A215" s="28">
        <v>2021</v>
      </c>
      <c r="B215">
        <v>3</v>
      </c>
    </row>
    <row r="216" spans="1:2" x14ac:dyDescent="0.15">
      <c r="A216" s="28">
        <v>2021</v>
      </c>
      <c r="B216">
        <v>124</v>
      </c>
    </row>
    <row r="217" spans="1:2" x14ac:dyDescent="0.15">
      <c r="A217" s="28">
        <v>2007</v>
      </c>
      <c r="B217">
        <v>116</v>
      </c>
    </row>
    <row r="218" spans="1:2" x14ac:dyDescent="0.15">
      <c r="A218" s="28">
        <v>2011</v>
      </c>
      <c r="B218">
        <v>106</v>
      </c>
    </row>
    <row r="219" spans="1:2" x14ac:dyDescent="0.15">
      <c r="A219" s="28">
        <v>2011</v>
      </c>
      <c r="B219">
        <v>145</v>
      </c>
    </row>
    <row r="220" spans="1:2" x14ac:dyDescent="0.15">
      <c r="A220" s="28">
        <v>2021</v>
      </c>
      <c r="B220">
        <v>1</v>
      </c>
    </row>
    <row r="221" spans="1:2" x14ac:dyDescent="0.15">
      <c r="A221" s="28">
        <v>2021</v>
      </c>
      <c r="B221">
        <v>1</v>
      </c>
    </row>
    <row r="222" spans="1:2" x14ac:dyDescent="0.15">
      <c r="A222" s="28">
        <v>2021</v>
      </c>
      <c r="B222">
        <v>4</v>
      </c>
    </row>
    <row r="223" spans="1:2" x14ac:dyDescent="0.15">
      <c r="A223" s="28">
        <v>2021</v>
      </c>
      <c r="B223">
        <v>93</v>
      </c>
    </row>
    <row r="224" spans="1:2" x14ac:dyDescent="0.15">
      <c r="A224" s="28">
        <v>2021</v>
      </c>
      <c r="B224">
        <v>1</v>
      </c>
    </row>
    <row r="225" spans="1:2" x14ac:dyDescent="0.15">
      <c r="A225" s="28">
        <v>2021</v>
      </c>
      <c r="B225">
        <v>1</v>
      </c>
    </row>
    <row r="226" spans="1:2" x14ac:dyDescent="0.15">
      <c r="A226" s="28">
        <v>2021</v>
      </c>
      <c r="B226">
        <v>1</v>
      </c>
    </row>
    <row r="227" spans="1:2" x14ac:dyDescent="0.15">
      <c r="A227" s="28">
        <v>2021</v>
      </c>
      <c r="B227">
        <v>1</v>
      </c>
    </row>
    <row r="228" spans="1:2" x14ac:dyDescent="0.15">
      <c r="A228" s="28">
        <v>2021</v>
      </c>
      <c r="B228">
        <v>1</v>
      </c>
    </row>
    <row r="229" spans="1:2" x14ac:dyDescent="0.15">
      <c r="A229" s="28">
        <v>2020</v>
      </c>
      <c r="B229">
        <v>95</v>
      </c>
    </row>
    <row r="230" spans="1:2" x14ac:dyDescent="0.15">
      <c r="A230" s="28">
        <v>2014</v>
      </c>
      <c r="B230">
        <v>108</v>
      </c>
    </row>
    <row r="231" spans="1:2" x14ac:dyDescent="0.15">
      <c r="A231" s="28">
        <v>2020</v>
      </c>
      <c r="B231">
        <v>90</v>
      </c>
    </row>
    <row r="232" spans="1:2" x14ac:dyDescent="0.15">
      <c r="A232" s="28">
        <v>2021</v>
      </c>
      <c r="B232">
        <v>86</v>
      </c>
    </row>
    <row r="233" spans="1:2" x14ac:dyDescent="0.15">
      <c r="A233" s="28">
        <v>2021</v>
      </c>
      <c r="B233">
        <v>92</v>
      </c>
    </row>
    <row r="234" spans="1:2" x14ac:dyDescent="0.15">
      <c r="A234" s="28">
        <v>2019</v>
      </c>
      <c r="B234">
        <v>3</v>
      </c>
    </row>
    <row r="235" spans="1:2" x14ac:dyDescent="0.15">
      <c r="A235" s="28">
        <v>2021</v>
      </c>
      <c r="B235">
        <v>82</v>
      </c>
    </row>
    <row r="236" spans="1:2" x14ac:dyDescent="0.15">
      <c r="A236" s="28">
        <v>2021</v>
      </c>
      <c r="B236">
        <v>1</v>
      </c>
    </row>
    <row r="237" spans="1:2" x14ac:dyDescent="0.15">
      <c r="A237" s="28">
        <v>2021</v>
      </c>
      <c r="B237">
        <v>70</v>
      </c>
    </row>
    <row r="238" spans="1:2" x14ac:dyDescent="0.15">
      <c r="A238" s="28">
        <v>2021</v>
      </c>
      <c r="B238">
        <v>122</v>
      </c>
    </row>
    <row r="239" spans="1:2" x14ac:dyDescent="0.15">
      <c r="A239" s="28">
        <v>2021</v>
      </c>
      <c r="B239">
        <v>122</v>
      </c>
    </row>
    <row r="240" spans="1:2" x14ac:dyDescent="0.15">
      <c r="A240" s="28">
        <v>2021</v>
      </c>
      <c r="B240">
        <v>122</v>
      </c>
    </row>
    <row r="241" spans="1:2" x14ac:dyDescent="0.15">
      <c r="A241" s="28">
        <v>2021</v>
      </c>
      <c r="B241">
        <v>122</v>
      </c>
    </row>
    <row r="242" spans="1:2" x14ac:dyDescent="0.15">
      <c r="A242" s="28">
        <v>2021</v>
      </c>
      <c r="B242">
        <v>84</v>
      </c>
    </row>
    <row r="243" spans="1:2" x14ac:dyDescent="0.15">
      <c r="A243" s="28">
        <v>2021</v>
      </c>
      <c r="B243">
        <v>3</v>
      </c>
    </row>
    <row r="244" spans="1:2" x14ac:dyDescent="0.15">
      <c r="A244" s="28">
        <v>2021</v>
      </c>
      <c r="B244">
        <v>1</v>
      </c>
    </row>
    <row r="245" spans="1:2" x14ac:dyDescent="0.15">
      <c r="A245" s="28">
        <v>2021</v>
      </c>
      <c r="B245">
        <v>1</v>
      </c>
    </row>
    <row r="246" spans="1:2" x14ac:dyDescent="0.15">
      <c r="A246" s="28">
        <v>2018</v>
      </c>
      <c r="B246">
        <v>96</v>
      </c>
    </row>
    <row r="247" spans="1:2" x14ac:dyDescent="0.15">
      <c r="A247" s="28">
        <v>2021</v>
      </c>
      <c r="B247">
        <v>1</v>
      </c>
    </row>
    <row r="248" spans="1:2" x14ac:dyDescent="0.15">
      <c r="A248" s="28">
        <v>2021</v>
      </c>
      <c r="B248">
        <v>115</v>
      </c>
    </row>
    <row r="249" spans="1:2" x14ac:dyDescent="0.15">
      <c r="A249" s="28">
        <v>2021</v>
      </c>
      <c r="B249">
        <v>110</v>
      </c>
    </row>
    <row r="250" spans="1:2" x14ac:dyDescent="0.15">
      <c r="A250" s="28">
        <v>2021</v>
      </c>
      <c r="B250">
        <v>1</v>
      </c>
    </row>
    <row r="251" spans="1:2" x14ac:dyDescent="0.15">
      <c r="A251" s="28">
        <v>2021</v>
      </c>
      <c r="B251">
        <v>88</v>
      </c>
    </row>
    <row r="252" spans="1:2" x14ac:dyDescent="0.15">
      <c r="A252" s="28">
        <v>2020</v>
      </c>
      <c r="B252">
        <v>102</v>
      </c>
    </row>
    <row r="253" spans="1:2" x14ac:dyDescent="0.15">
      <c r="A253" s="28">
        <v>2011</v>
      </c>
      <c r="B253">
        <v>91</v>
      </c>
    </row>
    <row r="254" spans="1:2" x14ac:dyDescent="0.15">
      <c r="A254" s="28">
        <v>2021</v>
      </c>
      <c r="B254">
        <v>105</v>
      </c>
    </row>
    <row r="255" spans="1:2" x14ac:dyDescent="0.15">
      <c r="A255" s="28">
        <v>1995</v>
      </c>
      <c r="B255">
        <v>135</v>
      </c>
    </row>
    <row r="256" spans="1:2" x14ac:dyDescent="0.15">
      <c r="A256" s="28">
        <v>2021</v>
      </c>
      <c r="B256">
        <v>5</v>
      </c>
    </row>
    <row r="257" spans="1:2" x14ac:dyDescent="0.15">
      <c r="A257" s="28">
        <v>2021</v>
      </c>
      <c r="B257">
        <v>86</v>
      </c>
    </row>
    <row r="258" spans="1:2" x14ac:dyDescent="0.15">
      <c r="A258" s="28">
        <v>2020</v>
      </c>
      <c r="B258">
        <v>140</v>
      </c>
    </row>
    <row r="259" spans="1:2" x14ac:dyDescent="0.15">
      <c r="A259" s="28">
        <v>2015</v>
      </c>
      <c r="B259">
        <v>133</v>
      </c>
    </row>
    <row r="260" spans="1:2" x14ac:dyDescent="0.15">
      <c r="A260" s="28">
        <v>2020</v>
      </c>
      <c r="B260">
        <v>92</v>
      </c>
    </row>
    <row r="261" spans="1:2" x14ac:dyDescent="0.15">
      <c r="A261" s="28">
        <v>2018</v>
      </c>
      <c r="B261">
        <v>82</v>
      </c>
    </row>
    <row r="262" spans="1:2" x14ac:dyDescent="0.15">
      <c r="A262" s="28">
        <v>2020</v>
      </c>
      <c r="B262">
        <v>1</v>
      </c>
    </row>
    <row r="263" spans="1:2" x14ac:dyDescent="0.15">
      <c r="A263" s="28">
        <v>2021</v>
      </c>
      <c r="B263">
        <v>97</v>
      </c>
    </row>
    <row r="264" spans="1:2" x14ac:dyDescent="0.15">
      <c r="A264" s="28">
        <v>2021</v>
      </c>
      <c r="B264">
        <v>78</v>
      </c>
    </row>
    <row r="265" spans="1:2" x14ac:dyDescent="0.15">
      <c r="A265" s="28">
        <v>2016</v>
      </c>
      <c r="B265">
        <v>2</v>
      </c>
    </row>
    <row r="266" spans="1:2" x14ac:dyDescent="0.15">
      <c r="A266" s="28">
        <v>2014</v>
      </c>
      <c r="B266">
        <v>94</v>
      </c>
    </row>
    <row r="267" spans="1:2" x14ac:dyDescent="0.15">
      <c r="A267" s="28">
        <v>2018</v>
      </c>
      <c r="B267">
        <v>1</v>
      </c>
    </row>
    <row r="268" spans="1:2" x14ac:dyDescent="0.15">
      <c r="A268" s="28">
        <v>2020</v>
      </c>
      <c r="B268">
        <v>1</v>
      </c>
    </row>
    <row r="269" spans="1:2" x14ac:dyDescent="0.15">
      <c r="A269" s="28">
        <v>1993</v>
      </c>
      <c r="B269">
        <v>121</v>
      </c>
    </row>
    <row r="270" spans="1:2" x14ac:dyDescent="0.15">
      <c r="A270" s="28">
        <v>2020</v>
      </c>
      <c r="B270">
        <v>97</v>
      </c>
    </row>
    <row r="271" spans="1:2" x14ac:dyDescent="0.15">
      <c r="A271" s="28">
        <v>2015</v>
      </c>
      <c r="B271">
        <v>2</v>
      </c>
    </row>
    <row r="272" spans="1:2" x14ac:dyDescent="0.15">
      <c r="A272" s="28">
        <v>2021</v>
      </c>
      <c r="B272">
        <v>110</v>
      </c>
    </row>
    <row r="273" spans="1:2" x14ac:dyDescent="0.15">
      <c r="A273" s="28">
        <v>2021</v>
      </c>
      <c r="B273">
        <v>1</v>
      </c>
    </row>
    <row r="274" spans="1:2" x14ac:dyDescent="0.15">
      <c r="A274" s="28">
        <v>2021</v>
      </c>
      <c r="B274">
        <v>5</v>
      </c>
    </row>
    <row r="275" spans="1:2" x14ac:dyDescent="0.15">
      <c r="A275" s="28">
        <v>2021</v>
      </c>
      <c r="B275">
        <v>1</v>
      </c>
    </row>
    <row r="276" spans="1:2" x14ac:dyDescent="0.15">
      <c r="A276" s="28">
        <v>2021</v>
      </c>
      <c r="B276">
        <v>7</v>
      </c>
    </row>
    <row r="277" spans="1:2" x14ac:dyDescent="0.15">
      <c r="A277" s="28">
        <v>2021</v>
      </c>
      <c r="B277">
        <v>1</v>
      </c>
    </row>
    <row r="278" spans="1:2" x14ac:dyDescent="0.15">
      <c r="A278" s="28">
        <v>2021</v>
      </c>
      <c r="B278">
        <v>2</v>
      </c>
    </row>
    <row r="279" spans="1:2" x14ac:dyDescent="0.15">
      <c r="A279" s="28">
        <v>2021</v>
      </c>
      <c r="B279">
        <v>1</v>
      </c>
    </row>
    <row r="280" spans="1:2" x14ac:dyDescent="0.15">
      <c r="A280" s="28">
        <v>2021</v>
      </c>
      <c r="B280">
        <v>64</v>
      </c>
    </row>
    <row r="281" spans="1:2" x14ac:dyDescent="0.15">
      <c r="A281" s="28">
        <v>2021</v>
      </c>
      <c r="B281">
        <v>59</v>
      </c>
    </row>
    <row r="282" spans="1:2" x14ac:dyDescent="0.15">
      <c r="A282" s="28">
        <v>2021</v>
      </c>
      <c r="B282">
        <v>1</v>
      </c>
    </row>
    <row r="283" spans="1:2" x14ac:dyDescent="0.15">
      <c r="A283" s="28">
        <v>2016</v>
      </c>
      <c r="B283">
        <v>101</v>
      </c>
    </row>
    <row r="284" spans="1:2" x14ac:dyDescent="0.15">
      <c r="A284" s="28">
        <v>2020</v>
      </c>
      <c r="B284">
        <v>127</v>
      </c>
    </row>
    <row r="285" spans="1:2" x14ac:dyDescent="0.15">
      <c r="A285" s="28">
        <v>2021</v>
      </c>
      <c r="B285">
        <v>90</v>
      </c>
    </row>
    <row r="286" spans="1:2" x14ac:dyDescent="0.15">
      <c r="A286" s="28">
        <v>2021</v>
      </c>
      <c r="B286">
        <v>114</v>
      </c>
    </row>
    <row r="287" spans="1:2" x14ac:dyDescent="0.15">
      <c r="A287" s="28">
        <v>2013</v>
      </c>
      <c r="B287">
        <v>108</v>
      </c>
    </row>
    <row r="288" spans="1:2" x14ac:dyDescent="0.15">
      <c r="A288" s="28">
        <v>2021</v>
      </c>
      <c r="B288">
        <v>2</v>
      </c>
    </row>
    <row r="289" spans="1:2" x14ac:dyDescent="0.15">
      <c r="A289" s="28">
        <v>2021</v>
      </c>
      <c r="B289">
        <v>1</v>
      </c>
    </row>
    <row r="290" spans="1:2" x14ac:dyDescent="0.15">
      <c r="A290" s="28">
        <v>2018</v>
      </c>
      <c r="B290">
        <v>1</v>
      </c>
    </row>
    <row r="291" spans="1:2" x14ac:dyDescent="0.15">
      <c r="A291" s="28">
        <v>2019</v>
      </c>
      <c r="B291">
        <v>1</v>
      </c>
    </row>
    <row r="292" spans="1:2" x14ac:dyDescent="0.15">
      <c r="A292" s="28">
        <v>2021</v>
      </c>
      <c r="B292">
        <v>70</v>
      </c>
    </row>
    <row r="293" spans="1:2" x14ac:dyDescent="0.15">
      <c r="A293" s="28">
        <v>2021</v>
      </c>
      <c r="B293">
        <v>1</v>
      </c>
    </row>
    <row r="294" spans="1:2" x14ac:dyDescent="0.15">
      <c r="A294" s="28">
        <v>2012</v>
      </c>
      <c r="B294">
        <v>98</v>
      </c>
    </row>
    <row r="295" spans="1:2" x14ac:dyDescent="0.15">
      <c r="A295" s="28">
        <v>2021</v>
      </c>
      <c r="B295">
        <v>86</v>
      </c>
    </row>
    <row r="296" spans="1:2" x14ac:dyDescent="0.15">
      <c r="A296" s="28">
        <v>2020</v>
      </c>
      <c r="B296">
        <v>139</v>
      </c>
    </row>
    <row r="297" spans="1:2" x14ac:dyDescent="0.15">
      <c r="A297" s="28">
        <v>2021</v>
      </c>
      <c r="B297">
        <v>111</v>
      </c>
    </row>
    <row r="298" spans="1:2" x14ac:dyDescent="0.15">
      <c r="A298" s="28">
        <v>2021</v>
      </c>
      <c r="B298">
        <v>1</v>
      </c>
    </row>
    <row r="299" spans="1:2" x14ac:dyDescent="0.15">
      <c r="A299" s="28">
        <v>2021</v>
      </c>
      <c r="B299">
        <v>1</v>
      </c>
    </row>
    <row r="300" spans="1:2" x14ac:dyDescent="0.15">
      <c r="A300" s="28">
        <v>2020</v>
      </c>
      <c r="B300">
        <v>115</v>
      </c>
    </row>
    <row r="301" spans="1:2" x14ac:dyDescent="0.15">
      <c r="A301" s="28">
        <v>2021</v>
      </c>
      <c r="B301">
        <v>102</v>
      </c>
    </row>
    <row r="302" spans="1:2" x14ac:dyDescent="0.15">
      <c r="A302" s="28">
        <v>2021</v>
      </c>
      <c r="B302">
        <v>100</v>
      </c>
    </row>
    <row r="303" spans="1:2" x14ac:dyDescent="0.15">
      <c r="A303" s="28">
        <v>2013</v>
      </c>
      <c r="B303">
        <v>135</v>
      </c>
    </row>
    <row r="304" spans="1:2" x14ac:dyDescent="0.15">
      <c r="A304" s="28">
        <v>2013</v>
      </c>
      <c r="B304">
        <v>69</v>
      </c>
    </row>
    <row r="305" spans="1:2" x14ac:dyDescent="0.15">
      <c r="A305" s="28">
        <v>1985</v>
      </c>
      <c r="B305">
        <v>95</v>
      </c>
    </row>
    <row r="306" spans="1:2" x14ac:dyDescent="0.15">
      <c r="A306" s="28">
        <v>2021</v>
      </c>
      <c r="B306">
        <v>97</v>
      </c>
    </row>
    <row r="307" spans="1:2" x14ac:dyDescent="0.15">
      <c r="A307" s="28">
        <v>1993</v>
      </c>
      <c r="B307">
        <v>124</v>
      </c>
    </row>
    <row r="308" spans="1:2" x14ac:dyDescent="0.15">
      <c r="A308" s="28">
        <v>2016</v>
      </c>
      <c r="B308">
        <v>118</v>
      </c>
    </row>
    <row r="309" spans="1:2" x14ac:dyDescent="0.15">
      <c r="A309" s="28">
        <v>2021</v>
      </c>
      <c r="B309">
        <v>115</v>
      </c>
    </row>
    <row r="310" spans="1:2" x14ac:dyDescent="0.15">
      <c r="A310" s="28">
        <v>2012</v>
      </c>
      <c r="B310">
        <v>115</v>
      </c>
    </row>
    <row r="311" spans="1:2" x14ac:dyDescent="0.15">
      <c r="A311" s="28">
        <v>2021</v>
      </c>
      <c r="B311">
        <v>3</v>
      </c>
    </row>
    <row r="312" spans="1:2" x14ac:dyDescent="0.15">
      <c r="A312" s="28">
        <v>2021</v>
      </c>
      <c r="B312">
        <v>1</v>
      </c>
    </row>
    <row r="313" spans="1:2" x14ac:dyDescent="0.15">
      <c r="A313" s="28">
        <v>2021</v>
      </c>
      <c r="B313">
        <v>2</v>
      </c>
    </row>
    <row r="314" spans="1:2" x14ac:dyDescent="0.15">
      <c r="A314" s="28">
        <v>2021</v>
      </c>
      <c r="B314">
        <v>1</v>
      </c>
    </row>
    <row r="315" spans="1:2" x14ac:dyDescent="0.15">
      <c r="A315" s="28">
        <v>2009</v>
      </c>
      <c r="B315">
        <v>1</v>
      </c>
    </row>
    <row r="316" spans="1:2" x14ac:dyDescent="0.15">
      <c r="A316" s="28">
        <v>1995</v>
      </c>
      <c r="B316">
        <v>104</v>
      </c>
    </row>
    <row r="317" spans="1:2" x14ac:dyDescent="0.15">
      <c r="A317" s="28">
        <v>2010</v>
      </c>
      <c r="B317">
        <v>106</v>
      </c>
    </row>
    <row r="318" spans="1:2" x14ac:dyDescent="0.15">
      <c r="A318" s="28">
        <v>2011</v>
      </c>
      <c r="B318">
        <v>1</v>
      </c>
    </row>
    <row r="319" spans="1:2" x14ac:dyDescent="0.15">
      <c r="A319" s="28">
        <v>2021</v>
      </c>
      <c r="B319">
        <v>102</v>
      </c>
    </row>
    <row r="320" spans="1:2" x14ac:dyDescent="0.15">
      <c r="A320" s="28">
        <v>2021</v>
      </c>
      <c r="B320">
        <v>97</v>
      </c>
    </row>
    <row r="321" spans="1:2" x14ac:dyDescent="0.15">
      <c r="A321" s="28">
        <v>2005</v>
      </c>
      <c r="B321">
        <v>1</v>
      </c>
    </row>
    <row r="322" spans="1:2" x14ac:dyDescent="0.15">
      <c r="A322" s="28">
        <v>2021</v>
      </c>
      <c r="B322">
        <v>1</v>
      </c>
    </row>
    <row r="323" spans="1:2" x14ac:dyDescent="0.15">
      <c r="A323" s="28">
        <v>2013</v>
      </c>
      <c r="B323">
        <v>1</v>
      </c>
    </row>
    <row r="324" spans="1:2" x14ac:dyDescent="0.15">
      <c r="A324" s="28">
        <v>2008</v>
      </c>
      <c r="B324">
        <v>1</v>
      </c>
    </row>
    <row r="325" spans="1:2" x14ac:dyDescent="0.15">
      <c r="A325" s="28">
        <v>2012</v>
      </c>
      <c r="B325">
        <v>7</v>
      </c>
    </row>
    <row r="326" spans="1:2" x14ac:dyDescent="0.15">
      <c r="A326" s="28">
        <v>2020</v>
      </c>
      <c r="B326">
        <v>3</v>
      </c>
    </row>
    <row r="327" spans="1:2" x14ac:dyDescent="0.15">
      <c r="A327" s="28">
        <v>1992</v>
      </c>
      <c r="B327">
        <v>87</v>
      </c>
    </row>
    <row r="328" spans="1:2" x14ac:dyDescent="0.15">
      <c r="A328" s="28">
        <v>1993</v>
      </c>
      <c r="B328">
        <v>88</v>
      </c>
    </row>
    <row r="329" spans="1:2" x14ac:dyDescent="0.15">
      <c r="A329" s="28">
        <v>2007</v>
      </c>
      <c r="B329">
        <v>114</v>
      </c>
    </row>
    <row r="330" spans="1:2" x14ac:dyDescent="0.15">
      <c r="A330" s="28">
        <v>2016</v>
      </c>
      <c r="B330">
        <v>90</v>
      </c>
    </row>
    <row r="331" spans="1:2" x14ac:dyDescent="0.15">
      <c r="A331" s="28">
        <v>2002</v>
      </c>
      <c r="B331">
        <v>142</v>
      </c>
    </row>
    <row r="332" spans="1:2" x14ac:dyDescent="0.15">
      <c r="A332" s="28">
        <v>2009</v>
      </c>
      <c r="B332">
        <v>90</v>
      </c>
    </row>
    <row r="333" spans="1:2" x14ac:dyDescent="0.15">
      <c r="A333" s="28">
        <v>2020</v>
      </c>
      <c r="B333">
        <v>1</v>
      </c>
    </row>
    <row r="334" spans="1:2" x14ac:dyDescent="0.15">
      <c r="A334" s="28">
        <v>1999</v>
      </c>
      <c r="B334">
        <v>105</v>
      </c>
    </row>
    <row r="335" spans="1:2" x14ac:dyDescent="0.15">
      <c r="A335" s="28">
        <v>1986</v>
      </c>
      <c r="B335">
        <v>103</v>
      </c>
    </row>
    <row r="336" spans="1:2" x14ac:dyDescent="0.15">
      <c r="A336" s="28">
        <v>2019</v>
      </c>
      <c r="B336">
        <v>116</v>
      </c>
    </row>
    <row r="337" spans="1:2" x14ac:dyDescent="0.15">
      <c r="A337" s="28">
        <v>2006</v>
      </c>
      <c r="B337">
        <v>113</v>
      </c>
    </row>
    <row r="338" spans="1:2" x14ac:dyDescent="0.15">
      <c r="A338" s="28">
        <v>2010</v>
      </c>
      <c r="B338">
        <v>5</v>
      </c>
    </row>
    <row r="339" spans="1:2" x14ac:dyDescent="0.15">
      <c r="A339" s="28">
        <v>2007</v>
      </c>
      <c r="B339">
        <v>99</v>
      </c>
    </row>
    <row r="340" spans="1:2" x14ac:dyDescent="0.15">
      <c r="A340" s="28">
        <v>2014</v>
      </c>
      <c r="B340">
        <v>6</v>
      </c>
    </row>
    <row r="341" spans="1:2" x14ac:dyDescent="0.15">
      <c r="A341" s="28">
        <v>2021</v>
      </c>
      <c r="B341">
        <v>96</v>
      </c>
    </row>
    <row r="342" spans="1:2" x14ac:dyDescent="0.15">
      <c r="A342" s="28">
        <v>2010</v>
      </c>
      <c r="B342">
        <v>148</v>
      </c>
    </row>
    <row r="343" spans="1:2" x14ac:dyDescent="0.15">
      <c r="A343" s="28">
        <v>1999</v>
      </c>
      <c r="B343">
        <v>189</v>
      </c>
    </row>
    <row r="344" spans="1:2" x14ac:dyDescent="0.15">
      <c r="A344" s="28">
        <v>1995</v>
      </c>
      <c r="B344">
        <v>97</v>
      </c>
    </row>
    <row r="345" spans="1:2" x14ac:dyDescent="0.15">
      <c r="A345" s="28">
        <v>1991</v>
      </c>
      <c r="B345">
        <v>102</v>
      </c>
    </row>
    <row r="346" spans="1:2" x14ac:dyDescent="0.15">
      <c r="A346" s="28">
        <v>1994</v>
      </c>
      <c r="B346">
        <v>99</v>
      </c>
    </row>
    <row r="347" spans="1:2" x14ac:dyDescent="0.15">
      <c r="A347" s="28">
        <v>2015</v>
      </c>
      <c r="B347">
        <v>85</v>
      </c>
    </row>
    <row r="348" spans="1:2" x14ac:dyDescent="0.15">
      <c r="A348" s="28">
        <v>2008</v>
      </c>
      <c r="B348">
        <v>112</v>
      </c>
    </row>
    <row r="349" spans="1:2" x14ac:dyDescent="0.15">
      <c r="A349" s="28">
        <v>2009</v>
      </c>
      <c r="B349">
        <v>91</v>
      </c>
    </row>
    <row r="350" spans="1:2" x14ac:dyDescent="0.15">
      <c r="A350" s="28">
        <v>2019</v>
      </c>
      <c r="B350">
        <v>91</v>
      </c>
    </row>
    <row r="351" spans="1:2" x14ac:dyDescent="0.15">
      <c r="A351" s="28">
        <v>2003</v>
      </c>
      <c r="B351">
        <v>141</v>
      </c>
    </row>
    <row r="352" spans="1:2" x14ac:dyDescent="0.15">
      <c r="A352" s="28">
        <v>2000</v>
      </c>
      <c r="B352">
        <v>130</v>
      </c>
    </row>
    <row r="353" spans="1:2" x14ac:dyDescent="0.15">
      <c r="A353" s="28">
        <v>2004</v>
      </c>
      <c r="B353">
        <v>98</v>
      </c>
    </row>
    <row r="354" spans="1:2" x14ac:dyDescent="0.15">
      <c r="A354" s="28">
        <v>2016</v>
      </c>
      <c r="B354">
        <v>105</v>
      </c>
    </row>
    <row r="355" spans="1:2" x14ac:dyDescent="0.15">
      <c r="A355" s="28">
        <v>2013</v>
      </c>
      <c r="B355">
        <v>101</v>
      </c>
    </row>
    <row r="356" spans="1:2" x14ac:dyDescent="0.15">
      <c r="A356" s="28">
        <v>1991</v>
      </c>
      <c r="B356">
        <v>105</v>
      </c>
    </row>
    <row r="357" spans="1:2" x14ac:dyDescent="0.15">
      <c r="A357" s="28">
        <v>2011</v>
      </c>
      <c r="B357">
        <v>118</v>
      </c>
    </row>
    <row r="358" spans="1:2" x14ac:dyDescent="0.15">
      <c r="A358" s="28">
        <v>2010</v>
      </c>
      <c r="B358">
        <v>97</v>
      </c>
    </row>
    <row r="359" spans="1:2" x14ac:dyDescent="0.15">
      <c r="A359" s="28">
        <v>2004</v>
      </c>
      <c r="B359">
        <v>102</v>
      </c>
    </row>
    <row r="360" spans="1:2" x14ac:dyDescent="0.15">
      <c r="A360" s="28">
        <v>1995</v>
      </c>
      <c r="B360">
        <v>114</v>
      </c>
    </row>
    <row r="361" spans="1:2" x14ac:dyDescent="0.15">
      <c r="A361" s="28">
        <v>2000</v>
      </c>
      <c r="B361">
        <v>111</v>
      </c>
    </row>
    <row r="362" spans="1:2" x14ac:dyDescent="0.15">
      <c r="A362" s="28">
        <v>2010</v>
      </c>
      <c r="B362">
        <v>125</v>
      </c>
    </row>
    <row r="363" spans="1:2" x14ac:dyDescent="0.15">
      <c r="A363" s="28">
        <v>2021</v>
      </c>
      <c r="B363">
        <v>3</v>
      </c>
    </row>
    <row r="364" spans="1:2" x14ac:dyDescent="0.15">
      <c r="A364" s="28">
        <v>2018</v>
      </c>
      <c r="B364">
        <v>76</v>
      </c>
    </row>
    <row r="365" spans="1:2" x14ac:dyDescent="0.15">
      <c r="A365" s="28">
        <v>2021</v>
      </c>
      <c r="B365">
        <v>118</v>
      </c>
    </row>
    <row r="366" spans="1:2" x14ac:dyDescent="0.15">
      <c r="A366" s="28">
        <v>2021</v>
      </c>
      <c r="B366">
        <v>1</v>
      </c>
    </row>
    <row r="367" spans="1:2" x14ac:dyDescent="0.15">
      <c r="A367" s="28">
        <v>2014</v>
      </c>
      <c r="B367">
        <v>103</v>
      </c>
    </row>
    <row r="368" spans="1:2" x14ac:dyDescent="0.15">
      <c r="A368" s="28">
        <v>2021</v>
      </c>
      <c r="B368">
        <v>3</v>
      </c>
    </row>
    <row r="369" spans="1:2" x14ac:dyDescent="0.15">
      <c r="A369" s="28">
        <v>2020</v>
      </c>
      <c r="B369">
        <v>114</v>
      </c>
    </row>
    <row r="370" spans="1:2" x14ac:dyDescent="0.15">
      <c r="A370" s="28">
        <v>2009</v>
      </c>
      <c r="B370">
        <v>1</v>
      </c>
    </row>
    <row r="371" spans="1:2" x14ac:dyDescent="0.15">
      <c r="A371" s="28">
        <v>2021</v>
      </c>
      <c r="B371">
        <v>1</v>
      </c>
    </row>
    <row r="372" spans="1:2" x14ac:dyDescent="0.15">
      <c r="A372" s="28">
        <v>2021</v>
      </c>
      <c r="B372">
        <v>2</v>
      </c>
    </row>
    <row r="373" spans="1:2" x14ac:dyDescent="0.15">
      <c r="A373" s="28">
        <v>2009</v>
      </c>
      <c r="B373">
        <v>95</v>
      </c>
    </row>
    <row r="374" spans="1:2" x14ac:dyDescent="0.15">
      <c r="A374" s="28">
        <v>2021</v>
      </c>
      <c r="B374">
        <v>138</v>
      </c>
    </row>
    <row r="375" spans="1:2" x14ac:dyDescent="0.15">
      <c r="A375" s="28">
        <v>2021</v>
      </c>
      <c r="B375">
        <v>112</v>
      </c>
    </row>
    <row r="376" spans="1:2" x14ac:dyDescent="0.15">
      <c r="A376" s="28">
        <v>2013</v>
      </c>
      <c r="B376">
        <v>94</v>
      </c>
    </row>
    <row r="377" spans="1:2" x14ac:dyDescent="0.15">
      <c r="A377" s="28">
        <v>2021</v>
      </c>
      <c r="B377">
        <v>102</v>
      </c>
    </row>
    <row r="378" spans="1:2" x14ac:dyDescent="0.15">
      <c r="A378" s="28">
        <v>2021</v>
      </c>
      <c r="B378">
        <v>1</v>
      </c>
    </row>
    <row r="379" spans="1:2" x14ac:dyDescent="0.15">
      <c r="A379" s="28">
        <v>2021</v>
      </c>
      <c r="B379">
        <v>92</v>
      </c>
    </row>
    <row r="380" spans="1:2" x14ac:dyDescent="0.15">
      <c r="A380" s="28">
        <v>2019</v>
      </c>
      <c r="B380">
        <v>81</v>
      </c>
    </row>
    <row r="381" spans="1:2" x14ac:dyDescent="0.15">
      <c r="A381" s="28">
        <v>2021</v>
      </c>
      <c r="B381">
        <v>1</v>
      </c>
    </row>
    <row r="382" spans="1:2" x14ac:dyDescent="0.15">
      <c r="A382" s="28">
        <v>2021</v>
      </c>
      <c r="B382">
        <v>7</v>
      </c>
    </row>
    <row r="383" spans="1:2" x14ac:dyDescent="0.15">
      <c r="A383" s="28">
        <v>2021</v>
      </c>
      <c r="B383">
        <v>1</v>
      </c>
    </row>
    <row r="384" spans="1:2" x14ac:dyDescent="0.15">
      <c r="A384" s="28">
        <v>2021</v>
      </c>
      <c r="B384">
        <v>3</v>
      </c>
    </row>
    <row r="385" spans="1:2" x14ac:dyDescent="0.15">
      <c r="A385" s="28">
        <v>2012</v>
      </c>
      <c r="B385">
        <v>143</v>
      </c>
    </row>
    <row r="386" spans="1:2" x14ac:dyDescent="0.15">
      <c r="A386" s="28">
        <v>2021</v>
      </c>
      <c r="B386">
        <v>86</v>
      </c>
    </row>
    <row r="387" spans="1:2" x14ac:dyDescent="0.15">
      <c r="A387" s="28">
        <v>2021</v>
      </c>
      <c r="B387">
        <v>3</v>
      </c>
    </row>
    <row r="388" spans="1:2" x14ac:dyDescent="0.15">
      <c r="A388" s="28">
        <v>2021</v>
      </c>
      <c r="B388">
        <v>4</v>
      </c>
    </row>
    <row r="389" spans="1:2" x14ac:dyDescent="0.15">
      <c r="A389" s="28">
        <v>2021</v>
      </c>
      <c r="B389">
        <v>132</v>
      </c>
    </row>
    <row r="390" spans="1:2" x14ac:dyDescent="0.15">
      <c r="A390" s="28">
        <v>2021</v>
      </c>
      <c r="B390">
        <v>1</v>
      </c>
    </row>
    <row r="391" spans="1:2" x14ac:dyDescent="0.15">
      <c r="A391" s="28">
        <v>2019</v>
      </c>
      <c r="B391">
        <v>117</v>
      </c>
    </row>
    <row r="392" spans="1:2" x14ac:dyDescent="0.15">
      <c r="A392" s="28">
        <v>2019</v>
      </c>
      <c r="B392">
        <v>10</v>
      </c>
    </row>
    <row r="393" spans="1:2" x14ac:dyDescent="0.15">
      <c r="A393" s="28">
        <v>2020</v>
      </c>
      <c r="B393">
        <v>4</v>
      </c>
    </row>
    <row r="394" spans="1:2" x14ac:dyDescent="0.15">
      <c r="A394" s="28">
        <v>2012</v>
      </c>
      <c r="B394">
        <v>165</v>
      </c>
    </row>
    <row r="395" spans="1:2" x14ac:dyDescent="0.15">
      <c r="A395" s="28">
        <v>2021</v>
      </c>
      <c r="B395">
        <v>91</v>
      </c>
    </row>
    <row r="396" spans="1:2" x14ac:dyDescent="0.15">
      <c r="A396" s="28">
        <v>2021</v>
      </c>
      <c r="B396">
        <v>97</v>
      </c>
    </row>
    <row r="397" spans="1:2" x14ac:dyDescent="0.15">
      <c r="A397" s="28">
        <v>2021</v>
      </c>
      <c r="B397">
        <v>97</v>
      </c>
    </row>
    <row r="398" spans="1:2" x14ac:dyDescent="0.15">
      <c r="A398" s="28">
        <v>2021</v>
      </c>
      <c r="B398">
        <v>123</v>
      </c>
    </row>
    <row r="399" spans="1:2" x14ac:dyDescent="0.15">
      <c r="A399" s="28">
        <v>2021</v>
      </c>
      <c r="B399">
        <v>1</v>
      </c>
    </row>
    <row r="400" spans="1:2" x14ac:dyDescent="0.15">
      <c r="A400" s="28">
        <v>2021</v>
      </c>
      <c r="B400">
        <v>94</v>
      </c>
    </row>
    <row r="401" spans="1:2" x14ac:dyDescent="0.15">
      <c r="A401" s="28">
        <v>2021</v>
      </c>
      <c r="B401">
        <v>1</v>
      </c>
    </row>
    <row r="402" spans="1:2" x14ac:dyDescent="0.15">
      <c r="A402" s="28">
        <v>2021</v>
      </c>
      <c r="B402">
        <v>1</v>
      </c>
    </row>
    <row r="403" spans="1:2" x14ac:dyDescent="0.15">
      <c r="A403" s="28">
        <v>2021</v>
      </c>
      <c r="B403">
        <v>2</v>
      </c>
    </row>
    <row r="404" spans="1:2" x14ac:dyDescent="0.15">
      <c r="A404" s="28">
        <v>2021</v>
      </c>
      <c r="B404">
        <v>111</v>
      </c>
    </row>
    <row r="405" spans="1:2" x14ac:dyDescent="0.15">
      <c r="A405" s="28">
        <v>2021</v>
      </c>
      <c r="B405">
        <v>2</v>
      </c>
    </row>
    <row r="406" spans="1:2" x14ac:dyDescent="0.15">
      <c r="A406" s="28">
        <v>2021</v>
      </c>
      <c r="B406">
        <v>85</v>
      </c>
    </row>
    <row r="407" spans="1:2" x14ac:dyDescent="0.15">
      <c r="A407" s="28">
        <v>2015</v>
      </c>
      <c r="B407">
        <v>65</v>
      </c>
    </row>
    <row r="408" spans="1:2" x14ac:dyDescent="0.15">
      <c r="A408" s="28">
        <v>2013</v>
      </c>
      <c r="B408">
        <v>64</v>
      </c>
    </row>
    <row r="409" spans="1:2" x14ac:dyDescent="0.15">
      <c r="A409" s="28">
        <v>2009</v>
      </c>
      <c r="B409">
        <v>68</v>
      </c>
    </row>
    <row r="410" spans="1:2" x14ac:dyDescent="0.15">
      <c r="A410" s="28">
        <v>2011</v>
      </c>
      <c r="B410">
        <v>67</v>
      </c>
    </row>
    <row r="411" spans="1:2" x14ac:dyDescent="0.15">
      <c r="A411" s="28">
        <v>2010</v>
      </c>
      <c r="B411">
        <v>66</v>
      </c>
    </row>
    <row r="412" spans="1:2" x14ac:dyDescent="0.15">
      <c r="A412" s="28">
        <v>2013</v>
      </c>
      <c r="B412">
        <v>64</v>
      </c>
    </row>
    <row r="413" spans="1:2" x14ac:dyDescent="0.15">
      <c r="A413" s="28">
        <v>2013</v>
      </c>
      <c r="B413">
        <v>64</v>
      </c>
    </row>
    <row r="414" spans="1:2" x14ac:dyDescent="0.15">
      <c r="A414" s="28">
        <v>2013</v>
      </c>
      <c r="B414">
        <v>65</v>
      </c>
    </row>
    <row r="415" spans="1:2" x14ac:dyDescent="0.15">
      <c r="A415" s="28">
        <v>2013</v>
      </c>
      <c r="B415">
        <v>64</v>
      </c>
    </row>
    <row r="416" spans="1:2" x14ac:dyDescent="0.15">
      <c r="A416" s="28">
        <v>2012</v>
      </c>
      <c r="B416">
        <v>68</v>
      </c>
    </row>
    <row r="417" spans="1:2" x14ac:dyDescent="0.15">
      <c r="A417" s="28">
        <v>2009</v>
      </c>
      <c r="B417">
        <v>68</v>
      </c>
    </row>
    <row r="418" spans="1:2" x14ac:dyDescent="0.15">
      <c r="A418" s="28">
        <v>2013</v>
      </c>
      <c r="B418">
        <v>64</v>
      </c>
    </row>
    <row r="419" spans="1:2" x14ac:dyDescent="0.15">
      <c r="A419" s="28">
        <v>2015</v>
      </c>
      <c r="B419">
        <v>62</v>
      </c>
    </row>
    <row r="420" spans="1:2" x14ac:dyDescent="0.15">
      <c r="A420" s="28">
        <v>2019</v>
      </c>
      <c r="B420">
        <v>63</v>
      </c>
    </row>
    <row r="421" spans="1:2" x14ac:dyDescent="0.15">
      <c r="A421" s="28">
        <v>2010</v>
      </c>
      <c r="B421">
        <v>69</v>
      </c>
    </row>
    <row r="422" spans="1:2" x14ac:dyDescent="0.15">
      <c r="A422" s="28">
        <v>2012</v>
      </c>
      <c r="B422">
        <v>70</v>
      </c>
    </row>
    <row r="423" spans="1:2" x14ac:dyDescent="0.15">
      <c r="A423" s="28">
        <v>2014</v>
      </c>
      <c r="B423">
        <v>63</v>
      </c>
    </row>
    <row r="424" spans="1:2" x14ac:dyDescent="0.15">
      <c r="A424" s="28">
        <v>2011</v>
      </c>
      <c r="B424">
        <v>68</v>
      </c>
    </row>
    <row r="425" spans="1:2" x14ac:dyDescent="0.15">
      <c r="A425" s="28">
        <v>2011</v>
      </c>
      <c r="B425">
        <v>74</v>
      </c>
    </row>
    <row r="426" spans="1:2" x14ac:dyDescent="0.15">
      <c r="A426" s="28">
        <v>2012</v>
      </c>
      <c r="B426">
        <v>68</v>
      </c>
    </row>
    <row r="427" spans="1:2" x14ac:dyDescent="0.15">
      <c r="A427" s="28">
        <v>2019</v>
      </c>
      <c r="B427">
        <v>5</v>
      </c>
    </row>
    <row r="428" spans="1:2" x14ac:dyDescent="0.15">
      <c r="A428" s="28">
        <v>2021</v>
      </c>
      <c r="B428">
        <v>99</v>
      </c>
    </row>
    <row r="429" spans="1:2" x14ac:dyDescent="0.15">
      <c r="A429" s="28">
        <v>2019</v>
      </c>
      <c r="B429">
        <v>90</v>
      </c>
    </row>
    <row r="430" spans="1:2" x14ac:dyDescent="0.15">
      <c r="A430" s="28">
        <v>2021</v>
      </c>
      <c r="B430">
        <v>87</v>
      </c>
    </row>
    <row r="431" spans="1:2" x14ac:dyDescent="0.15">
      <c r="A431" s="28">
        <v>2020</v>
      </c>
      <c r="B431">
        <v>105</v>
      </c>
    </row>
    <row r="432" spans="1:2" x14ac:dyDescent="0.15">
      <c r="A432" s="28">
        <v>2021</v>
      </c>
      <c r="B432">
        <v>1</v>
      </c>
    </row>
    <row r="433" spans="1:2" x14ac:dyDescent="0.15">
      <c r="A433" s="28">
        <v>2021</v>
      </c>
      <c r="B433">
        <v>1</v>
      </c>
    </row>
    <row r="434" spans="1:2" x14ac:dyDescent="0.15">
      <c r="A434" s="28">
        <v>2021</v>
      </c>
      <c r="B434">
        <v>106</v>
      </c>
    </row>
    <row r="435" spans="1:2" x14ac:dyDescent="0.15">
      <c r="A435" s="28">
        <v>2020</v>
      </c>
      <c r="B435">
        <v>102</v>
      </c>
    </row>
    <row r="436" spans="1:2" x14ac:dyDescent="0.15">
      <c r="A436" s="28">
        <v>2020</v>
      </c>
      <c r="B436">
        <v>1</v>
      </c>
    </row>
    <row r="437" spans="1:2" x14ac:dyDescent="0.15">
      <c r="A437" s="28">
        <v>2019</v>
      </c>
      <c r="B437">
        <v>1</v>
      </c>
    </row>
    <row r="438" spans="1:2" x14ac:dyDescent="0.15">
      <c r="A438" s="28">
        <v>2021</v>
      </c>
      <c r="B438">
        <v>91</v>
      </c>
    </row>
    <row r="439" spans="1:2" x14ac:dyDescent="0.15">
      <c r="A439" s="28">
        <v>2021</v>
      </c>
      <c r="B439">
        <v>88</v>
      </c>
    </row>
    <row r="440" spans="1:2" x14ac:dyDescent="0.15">
      <c r="A440" s="28">
        <v>2020</v>
      </c>
      <c r="B440">
        <v>107</v>
      </c>
    </row>
    <row r="441" spans="1:2" x14ac:dyDescent="0.15">
      <c r="A441" s="28">
        <v>2021</v>
      </c>
      <c r="B441">
        <v>101</v>
      </c>
    </row>
    <row r="442" spans="1:2" x14ac:dyDescent="0.15">
      <c r="A442" s="28">
        <v>2021</v>
      </c>
      <c r="B442">
        <v>3</v>
      </c>
    </row>
    <row r="443" spans="1:2" x14ac:dyDescent="0.15">
      <c r="A443" s="28">
        <v>2021</v>
      </c>
      <c r="B443">
        <v>114</v>
      </c>
    </row>
    <row r="444" spans="1:2" x14ac:dyDescent="0.15">
      <c r="A444" s="28">
        <v>2021</v>
      </c>
      <c r="B444">
        <v>1</v>
      </c>
    </row>
    <row r="445" spans="1:2" x14ac:dyDescent="0.15">
      <c r="A445" s="28">
        <v>1999</v>
      </c>
      <c r="B445">
        <v>123</v>
      </c>
    </row>
    <row r="446" spans="1:2" x14ac:dyDescent="0.15">
      <c r="A446" s="28">
        <v>2021</v>
      </c>
      <c r="B446">
        <v>1</v>
      </c>
    </row>
    <row r="447" spans="1:2" x14ac:dyDescent="0.15">
      <c r="A447" s="28">
        <v>2017</v>
      </c>
      <c r="B447">
        <v>94</v>
      </c>
    </row>
    <row r="448" spans="1:2" x14ac:dyDescent="0.15">
      <c r="A448" s="28">
        <v>2017</v>
      </c>
      <c r="B448">
        <v>105</v>
      </c>
    </row>
    <row r="449" spans="1:2" x14ac:dyDescent="0.15">
      <c r="A449" s="28">
        <v>2011</v>
      </c>
      <c r="B449">
        <v>117</v>
      </c>
    </row>
    <row r="450" spans="1:2" x14ac:dyDescent="0.15">
      <c r="A450" s="28">
        <v>2012</v>
      </c>
      <c r="B450">
        <v>115</v>
      </c>
    </row>
    <row r="451" spans="1:2" x14ac:dyDescent="0.15">
      <c r="A451" s="28">
        <v>2010</v>
      </c>
      <c r="B451">
        <v>124</v>
      </c>
    </row>
    <row r="452" spans="1:2" x14ac:dyDescent="0.15">
      <c r="A452" s="28">
        <v>2009</v>
      </c>
      <c r="B452">
        <v>131</v>
      </c>
    </row>
    <row r="453" spans="1:2" x14ac:dyDescent="0.15">
      <c r="A453" s="28">
        <v>2008</v>
      </c>
      <c r="B453">
        <v>122</v>
      </c>
    </row>
    <row r="454" spans="1:2" x14ac:dyDescent="0.15">
      <c r="A454" s="28">
        <v>2021</v>
      </c>
      <c r="B454">
        <v>113</v>
      </c>
    </row>
    <row r="455" spans="1:2" x14ac:dyDescent="0.15">
      <c r="A455" s="28">
        <v>2021</v>
      </c>
      <c r="B455">
        <v>2</v>
      </c>
    </row>
    <row r="456" spans="1:2" x14ac:dyDescent="0.15">
      <c r="A456" s="28">
        <v>1983</v>
      </c>
      <c r="B456">
        <v>91</v>
      </c>
    </row>
    <row r="457" spans="1:2" x14ac:dyDescent="0.15">
      <c r="A457" s="28">
        <v>2021</v>
      </c>
      <c r="B457">
        <v>100</v>
      </c>
    </row>
    <row r="458" spans="1:2" x14ac:dyDescent="0.15">
      <c r="A458" s="28">
        <v>2019</v>
      </c>
      <c r="B458">
        <v>1</v>
      </c>
    </row>
    <row r="459" spans="1:2" x14ac:dyDescent="0.15">
      <c r="A459" s="28">
        <v>2021</v>
      </c>
      <c r="B459">
        <v>93</v>
      </c>
    </row>
    <row r="460" spans="1:2" x14ac:dyDescent="0.15">
      <c r="A460" s="28">
        <v>2021</v>
      </c>
      <c r="B460">
        <v>90</v>
      </c>
    </row>
    <row r="461" spans="1:2" x14ac:dyDescent="0.15">
      <c r="A461" s="28">
        <v>2021</v>
      </c>
      <c r="B461">
        <v>2</v>
      </c>
    </row>
    <row r="462" spans="1:2" x14ac:dyDescent="0.15">
      <c r="A462" s="28">
        <v>2007</v>
      </c>
      <c r="B462">
        <v>86</v>
      </c>
    </row>
    <row r="463" spans="1:2" x14ac:dyDescent="0.15">
      <c r="A463" s="28">
        <v>2019</v>
      </c>
      <c r="B463">
        <v>100</v>
      </c>
    </row>
    <row r="464" spans="1:2" x14ac:dyDescent="0.15">
      <c r="A464" s="28">
        <v>2019</v>
      </c>
      <c r="B464">
        <v>96</v>
      </c>
    </row>
    <row r="465" spans="1:2" x14ac:dyDescent="0.15">
      <c r="A465" s="28">
        <v>2021</v>
      </c>
      <c r="B465">
        <v>95</v>
      </c>
    </row>
    <row r="466" spans="1:2" x14ac:dyDescent="0.15">
      <c r="A466" s="28">
        <v>2021</v>
      </c>
      <c r="B466">
        <v>115</v>
      </c>
    </row>
    <row r="467" spans="1:2" x14ac:dyDescent="0.15">
      <c r="A467" s="28">
        <v>2021</v>
      </c>
      <c r="B467">
        <v>1</v>
      </c>
    </row>
    <row r="468" spans="1:2" x14ac:dyDescent="0.15">
      <c r="A468" s="28">
        <v>2021</v>
      </c>
      <c r="B468">
        <v>1</v>
      </c>
    </row>
    <row r="469" spans="1:2" x14ac:dyDescent="0.15">
      <c r="A469" s="28">
        <v>2021</v>
      </c>
      <c r="B469">
        <v>100</v>
      </c>
    </row>
    <row r="470" spans="1:2" x14ac:dyDescent="0.15">
      <c r="A470" s="28">
        <v>2021</v>
      </c>
      <c r="B470">
        <v>102</v>
      </c>
    </row>
    <row r="471" spans="1:2" x14ac:dyDescent="0.15">
      <c r="A471" s="28">
        <v>2019</v>
      </c>
      <c r="B471">
        <v>87</v>
      </c>
    </row>
    <row r="472" spans="1:2" x14ac:dyDescent="0.15">
      <c r="A472" s="28">
        <v>2021</v>
      </c>
      <c r="B472">
        <v>39</v>
      </c>
    </row>
    <row r="473" spans="1:2" x14ac:dyDescent="0.15">
      <c r="A473" s="28">
        <v>2021</v>
      </c>
      <c r="B473">
        <v>110</v>
      </c>
    </row>
    <row r="474" spans="1:2" x14ac:dyDescent="0.15">
      <c r="A474" s="28">
        <v>2021</v>
      </c>
      <c r="B474">
        <v>1</v>
      </c>
    </row>
    <row r="475" spans="1:2" x14ac:dyDescent="0.15">
      <c r="A475" s="28">
        <v>2020</v>
      </c>
      <c r="B475">
        <v>93</v>
      </c>
    </row>
    <row r="476" spans="1:2" x14ac:dyDescent="0.15">
      <c r="A476" s="28">
        <v>2015</v>
      </c>
      <c r="B476">
        <v>96</v>
      </c>
    </row>
    <row r="477" spans="1:2" x14ac:dyDescent="0.15">
      <c r="A477" s="28">
        <v>2019</v>
      </c>
      <c r="B477">
        <v>93</v>
      </c>
    </row>
    <row r="478" spans="1:2" x14ac:dyDescent="0.15">
      <c r="A478" s="28">
        <v>2016</v>
      </c>
      <c r="B478">
        <v>93</v>
      </c>
    </row>
    <row r="479" spans="1:2" x14ac:dyDescent="0.15">
      <c r="A479" s="28">
        <v>2021</v>
      </c>
      <c r="B479">
        <v>4</v>
      </c>
    </row>
    <row r="480" spans="1:2" x14ac:dyDescent="0.15">
      <c r="A480" s="28">
        <v>2021</v>
      </c>
      <c r="B480">
        <v>2</v>
      </c>
    </row>
    <row r="481" spans="1:2" x14ac:dyDescent="0.15">
      <c r="A481" s="28">
        <v>2021</v>
      </c>
      <c r="B481">
        <v>111</v>
      </c>
    </row>
    <row r="482" spans="1:2" x14ac:dyDescent="0.15">
      <c r="A482" s="28">
        <v>2020</v>
      </c>
      <c r="B482">
        <v>105</v>
      </c>
    </row>
    <row r="483" spans="1:2" x14ac:dyDescent="0.15">
      <c r="A483" s="28">
        <v>2021</v>
      </c>
      <c r="B483">
        <v>101</v>
      </c>
    </row>
    <row r="484" spans="1:2" x14ac:dyDescent="0.15">
      <c r="A484" s="28">
        <v>2021</v>
      </c>
      <c r="B484">
        <v>1</v>
      </c>
    </row>
    <row r="485" spans="1:2" x14ac:dyDescent="0.15">
      <c r="A485" s="28">
        <v>2021</v>
      </c>
      <c r="B485">
        <v>102</v>
      </c>
    </row>
    <row r="486" spans="1:2" x14ac:dyDescent="0.15">
      <c r="A486" s="28">
        <v>2021</v>
      </c>
      <c r="B486">
        <v>46</v>
      </c>
    </row>
    <row r="487" spans="1:2" x14ac:dyDescent="0.15">
      <c r="A487" s="28">
        <v>2021</v>
      </c>
      <c r="B487">
        <v>89</v>
      </c>
    </row>
    <row r="488" spans="1:2" x14ac:dyDescent="0.15">
      <c r="A488" s="28">
        <v>2016</v>
      </c>
      <c r="B488">
        <v>94</v>
      </c>
    </row>
    <row r="489" spans="1:2" x14ac:dyDescent="0.15">
      <c r="A489" s="28">
        <v>2021</v>
      </c>
      <c r="B489">
        <v>1</v>
      </c>
    </row>
    <row r="490" spans="1:2" x14ac:dyDescent="0.15">
      <c r="A490" s="28">
        <v>2021</v>
      </c>
      <c r="B490">
        <v>3</v>
      </c>
    </row>
    <row r="491" spans="1:2" x14ac:dyDescent="0.15">
      <c r="A491" s="28">
        <v>2017</v>
      </c>
      <c r="B491">
        <v>104</v>
      </c>
    </row>
    <row r="492" spans="1:2" x14ac:dyDescent="0.15">
      <c r="A492" s="28">
        <v>2021</v>
      </c>
      <c r="B492">
        <v>1</v>
      </c>
    </row>
    <row r="493" spans="1:2" x14ac:dyDescent="0.15">
      <c r="A493" s="28">
        <v>2017</v>
      </c>
      <c r="B493">
        <v>97</v>
      </c>
    </row>
    <row r="494" spans="1:2" x14ac:dyDescent="0.15">
      <c r="A494" s="28">
        <v>2018</v>
      </c>
      <c r="B494">
        <v>91</v>
      </c>
    </row>
    <row r="495" spans="1:2" x14ac:dyDescent="0.15">
      <c r="A495" s="28">
        <v>2021</v>
      </c>
      <c r="B495">
        <v>1</v>
      </c>
    </row>
    <row r="496" spans="1:2" x14ac:dyDescent="0.15">
      <c r="A496" s="28">
        <v>2015</v>
      </c>
      <c r="B496">
        <v>106</v>
      </c>
    </row>
    <row r="497" spans="1:2" x14ac:dyDescent="0.15">
      <c r="A497" s="28">
        <v>2019</v>
      </c>
      <c r="B497">
        <v>38</v>
      </c>
    </row>
    <row r="498" spans="1:2" x14ac:dyDescent="0.15">
      <c r="A498" s="28">
        <v>2014</v>
      </c>
      <c r="B498">
        <v>90</v>
      </c>
    </row>
    <row r="499" spans="1:2" x14ac:dyDescent="0.15">
      <c r="A499" s="28">
        <v>2021</v>
      </c>
      <c r="B499">
        <v>1</v>
      </c>
    </row>
    <row r="500" spans="1:2" x14ac:dyDescent="0.15">
      <c r="A500" s="28">
        <v>2020</v>
      </c>
      <c r="B500">
        <v>87</v>
      </c>
    </row>
    <row r="501" spans="1:2" x14ac:dyDescent="0.15">
      <c r="A501" s="28">
        <v>2021</v>
      </c>
      <c r="B501">
        <v>2</v>
      </c>
    </row>
    <row r="502" spans="1:2" x14ac:dyDescent="0.15">
      <c r="A502" s="28">
        <v>2021</v>
      </c>
      <c r="B502">
        <v>138</v>
      </c>
    </row>
    <row r="503" spans="1:2" x14ac:dyDescent="0.15">
      <c r="A503" s="28">
        <v>2020</v>
      </c>
      <c r="B503">
        <v>105</v>
      </c>
    </row>
    <row r="504" spans="1:2" x14ac:dyDescent="0.15">
      <c r="A504" s="28">
        <v>2010</v>
      </c>
      <c r="B504">
        <v>104</v>
      </c>
    </row>
    <row r="505" spans="1:2" x14ac:dyDescent="0.15">
      <c r="A505" s="28">
        <v>2021</v>
      </c>
      <c r="B505">
        <v>2</v>
      </c>
    </row>
    <row r="506" spans="1:2" x14ac:dyDescent="0.15">
      <c r="A506" s="28">
        <v>2021</v>
      </c>
      <c r="B506">
        <v>1</v>
      </c>
    </row>
    <row r="507" spans="1:2" x14ac:dyDescent="0.15">
      <c r="A507" s="28">
        <v>2020</v>
      </c>
      <c r="B507">
        <v>85</v>
      </c>
    </row>
    <row r="508" spans="1:2" x14ac:dyDescent="0.15">
      <c r="A508" s="28">
        <v>2021</v>
      </c>
      <c r="B508">
        <v>92</v>
      </c>
    </row>
    <row r="509" spans="1:2" x14ac:dyDescent="0.15">
      <c r="A509" s="28">
        <v>2019</v>
      </c>
      <c r="B509">
        <v>108</v>
      </c>
    </row>
    <row r="510" spans="1:2" x14ac:dyDescent="0.15">
      <c r="A510" s="28">
        <v>2019</v>
      </c>
      <c r="B510">
        <v>95</v>
      </c>
    </row>
    <row r="511" spans="1:2" x14ac:dyDescent="0.15">
      <c r="A511" s="28">
        <v>2019</v>
      </c>
      <c r="B511">
        <v>3</v>
      </c>
    </row>
    <row r="512" spans="1:2" x14ac:dyDescent="0.15">
      <c r="A512" s="28">
        <v>2016</v>
      </c>
      <c r="B512">
        <v>2</v>
      </c>
    </row>
    <row r="513" spans="1:2" x14ac:dyDescent="0.15">
      <c r="A513" s="28">
        <v>2017</v>
      </c>
      <c r="B513">
        <v>2</v>
      </c>
    </row>
    <row r="514" spans="1:2" x14ac:dyDescent="0.15">
      <c r="A514" s="28">
        <v>2007</v>
      </c>
      <c r="B514">
        <v>4</v>
      </c>
    </row>
    <row r="515" spans="1:2" x14ac:dyDescent="0.15">
      <c r="A515" s="28">
        <v>2018</v>
      </c>
      <c r="B515">
        <v>3</v>
      </c>
    </row>
    <row r="516" spans="1:2" x14ac:dyDescent="0.15">
      <c r="A516" s="28">
        <v>2019</v>
      </c>
      <c r="B516">
        <v>5</v>
      </c>
    </row>
    <row r="517" spans="1:2" x14ac:dyDescent="0.15">
      <c r="A517" s="28">
        <v>2019</v>
      </c>
      <c r="B517">
        <v>2</v>
      </c>
    </row>
    <row r="518" spans="1:2" x14ac:dyDescent="0.15">
      <c r="A518" s="28">
        <v>2021</v>
      </c>
      <c r="B518">
        <v>2</v>
      </c>
    </row>
    <row r="519" spans="1:2" x14ac:dyDescent="0.15">
      <c r="A519" s="28">
        <v>2017</v>
      </c>
      <c r="B519">
        <v>2</v>
      </c>
    </row>
    <row r="520" spans="1:2" x14ac:dyDescent="0.15">
      <c r="A520" s="28">
        <v>2020</v>
      </c>
      <c r="B520">
        <v>105</v>
      </c>
    </row>
    <row r="521" spans="1:2" x14ac:dyDescent="0.15">
      <c r="A521" s="28">
        <v>2020</v>
      </c>
      <c r="B521">
        <v>2</v>
      </c>
    </row>
    <row r="522" spans="1:2" x14ac:dyDescent="0.15">
      <c r="A522" s="28">
        <v>2021</v>
      </c>
      <c r="B522">
        <v>2</v>
      </c>
    </row>
    <row r="523" spans="1:2" x14ac:dyDescent="0.15">
      <c r="A523" s="28">
        <v>2021</v>
      </c>
      <c r="B523">
        <v>5</v>
      </c>
    </row>
    <row r="524" spans="1:2" x14ac:dyDescent="0.15">
      <c r="A524" s="28">
        <v>2015</v>
      </c>
      <c r="B524">
        <v>3</v>
      </c>
    </row>
    <row r="525" spans="1:2" x14ac:dyDescent="0.15">
      <c r="A525" s="28">
        <v>2019</v>
      </c>
      <c r="B525">
        <v>3</v>
      </c>
    </row>
    <row r="526" spans="1:2" x14ac:dyDescent="0.15">
      <c r="A526" s="28">
        <v>2019</v>
      </c>
      <c r="B526">
        <v>2</v>
      </c>
    </row>
    <row r="527" spans="1:2" x14ac:dyDescent="0.15">
      <c r="A527" s="28">
        <v>2018</v>
      </c>
      <c r="B527">
        <v>8</v>
      </c>
    </row>
    <row r="528" spans="1:2" x14ac:dyDescent="0.15">
      <c r="A528" s="28">
        <v>2019</v>
      </c>
      <c r="B528">
        <v>7</v>
      </c>
    </row>
    <row r="529" spans="1:2" x14ac:dyDescent="0.15">
      <c r="A529" s="28">
        <v>2016</v>
      </c>
      <c r="B529">
        <v>2</v>
      </c>
    </row>
    <row r="530" spans="1:2" x14ac:dyDescent="0.15">
      <c r="A530" s="28">
        <v>2012</v>
      </c>
      <c r="B530">
        <v>116</v>
      </c>
    </row>
    <row r="531" spans="1:2" x14ac:dyDescent="0.15">
      <c r="A531" s="28">
        <v>1976</v>
      </c>
      <c r="B531">
        <v>124</v>
      </c>
    </row>
    <row r="532" spans="1:2" x14ac:dyDescent="0.15">
      <c r="A532" s="28">
        <v>2015</v>
      </c>
      <c r="B532">
        <v>2</v>
      </c>
    </row>
    <row r="533" spans="1:2" x14ac:dyDescent="0.15">
      <c r="A533" s="28">
        <v>2018</v>
      </c>
      <c r="B533">
        <v>101</v>
      </c>
    </row>
    <row r="534" spans="1:2" x14ac:dyDescent="0.15">
      <c r="A534" s="28">
        <v>2019</v>
      </c>
      <c r="B534">
        <v>3</v>
      </c>
    </row>
    <row r="535" spans="1:2" x14ac:dyDescent="0.15">
      <c r="A535" s="28">
        <v>2021</v>
      </c>
      <c r="B535">
        <v>3</v>
      </c>
    </row>
    <row r="536" spans="1:2" x14ac:dyDescent="0.15">
      <c r="A536" s="28">
        <v>2019</v>
      </c>
      <c r="B536">
        <v>95</v>
      </c>
    </row>
    <row r="537" spans="1:2" x14ac:dyDescent="0.15">
      <c r="A537" s="28">
        <v>2015</v>
      </c>
      <c r="B537">
        <v>2</v>
      </c>
    </row>
    <row r="538" spans="1:2" x14ac:dyDescent="0.15">
      <c r="A538" s="28">
        <v>2018</v>
      </c>
      <c r="B538">
        <v>3</v>
      </c>
    </row>
    <row r="539" spans="1:2" x14ac:dyDescent="0.15">
      <c r="A539" s="28">
        <v>2018</v>
      </c>
      <c r="B539">
        <v>6</v>
      </c>
    </row>
    <row r="540" spans="1:2" x14ac:dyDescent="0.15">
      <c r="A540" s="28">
        <v>2021</v>
      </c>
      <c r="B540">
        <v>2</v>
      </c>
    </row>
    <row r="541" spans="1:2" x14ac:dyDescent="0.15">
      <c r="A541" s="28">
        <v>2020</v>
      </c>
      <c r="B541">
        <v>2</v>
      </c>
    </row>
    <row r="542" spans="1:2" x14ac:dyDescent="0.15">
      <c r="A542" s="28">
        <v>2020</v>
      </c>
      <c r="B542">
        <v>4</v>
      </c>
    </row>
    <row r="543" spans="1:2" x14ac:dyDescent="0.15">
      <c r="A543" s="28">
        <v>2018</v>
      </c>
      <c r="B543">
        <v>128</v>
      </c>
    </row>
    <row r="544" spans="1:2" x14ac:dyDescent="0.15">
      <c r="A544" s="28">
        <v>1959</v>
      </c>
      <c r="B544">
        <v>143</v>
      </c>
    </row>
    <row r="545" spans="1:2" x14ac:dyDescent="0.15">
      <c r="A545" s="28">
        <v>2020</v>
      </c>
      <c r="B545">
        <v>2</v>
      </c>
    </row>
    <row r="546" spans="1:2" x14ac:dyDescent="0.15">
      <c r="A546" s="28">
        <v>2021</v>
      </c>
      <c r="B546">
        <v>5</v>
      </c>
    </row>
    <row r="547" spans="1:2" x14ac:dyDescent="0.15">
      <c r="A547" s="28">
        <v>2020</v>
      </c>
      <c r="B547">
        <v>3</v>
      </c>
    </row>
    <row r="548" spans="1:2" x14ac:dyDescent="0.15">
      <c r="A548" s="28">
        <v>2021</v>
      </c>
      <c r="B548">
        <v>1</v>
      </c>
    </row>
    <row r="549" spans="1:2" x14ac:dyDescent="0.15">
      <c r="A549" s="28">
        <v>2021</v>
      </c>
      <c r="B549">
        <v>1</v>
      </c>
    </row>
    <row r="550" spans="1:2" x14ac:dyDescent="0.15">
      <c r="A550" s="28">
        <v>2020</v>
      </c>
      <c r="B550">
        <v>17</v>
      </c>
    </row>
    <row r="551" spans="1:2" x14ac:dyDescent="0.15">
      <c r="A551" s="28">
        <v>2020</v>
      </c>
      <c r="B551">
        <v>1</v>
      </c>
    </row>
    <row r="552" spans="1:2" x14ac:dyDescent="0.15">
      <c r="A552" s="28">
        <v>2021</v>
      </c>
      <c r="B552">
        <v>107</v>
      </c>
    </row>
    <row r="553" spans="1:2" x14ac:dyDescent="0.15">
      <c r="A553" s="28">
        <v>2021</v>
      </c>
      <c r="B553">
        <v>136</v>
      </c>
    </row>
    <row r="554" spans="1:2" x14ac:dyDescent="0.15">
      <c r="A554" s="28">
        <v>2020</v>
      </c>
      <c r="B554">
        <v>94</v>
      </c>
    </row>
    <row r="555" spans="1:2" x14ac:dyDescent="0.15">
      <c r="A555" s="28">
        <v>2019</v>
      </c>
      <c r="B555">
        <v>2</v>
      </c>
    </row>
    <row r="556" spans="1:2" x14ac:dyDescent="0.15">
      <c r="A556" s="28">
        <v>2020</v>
      </c>
      <c r="B556">
        <v>136</v>
      </c>
    </row>
    <row r="557" spans="1:2" x14ac:dyDescent="0.15">
      <c r="A557" s="28">
        <v>2013</v>
      </c>
      <c r="B557">
        <v>126</v>
      </c>
    </row>
    <row r="558" spans="1:2" x14ac:dyDescent="0.15">
      <c r="A558" s="28">
        <v>2021</v>
      </c>
      <c r="B558">
        <v>116</v>
      </c>
    </row>
    <row r="559" spans="1:2" x14ac:dyDescent="0.15">
      <c r="A559" s="28">
        <v>2018</v>
      </c>
      <c r="B559">
        <v>100</v>
      </c>
    </row>
    <row r="560" spans="1:2" x14ac:dyDescent="0.15">
      <c r="A560" s="28">
        <v>2012</v>
      </c>
      <c r="B560">
        <v>115</v>
      </c>
    </row>
    <row r="561" spans="1:2" x14ac:dyDescent="0.15">
      <c r="A561" s="28">
        <v>1997</v>
      </c>
      <c r="B561">
        <v>125</v>
      </c>
    </row>
    <row r="562" spans="1:2" x14ac:dyDescent="0.15">
      <c r="A562" s="28">
        <v>2021</v>
      </c>
      <c r="B562">
        <v>39</v>
      </c>
    </row>
    <row r="563" spans="1:2" x14ac:dyDescent="0.15">
      <c r="A563" s="28">
        <v>2002</v>
      </c>
      <c r="B563">
        <v>94</v>
      </c>
    </row>
    <row r="564" spans="1:2" x14ac:dyDescent="0.15">
      <c r="A564" s="28">
        <v>1997</v>
      </c>
      <c r="B564">
        <v>90</v>
      </c>
    </row>
    <row r="565" spans="1:2" x14ac:dyDescent="0.15">
      <c r="A565" s="28">
        <v>1999</v>
      </c>
      <c r="B565">
        <v>95</v>
      </c>
    </row>
    <row r="566" spans="1:2" x14ac:dyDescent="0.15">
      <c r="A566" s="28">
        <v>1997</v>
      </c>
      <c r="B566">
        <v>155</v>
      </c>
    </row>
    <row r="567" spans="1:2" x14ac:dyDescent="0.15">
      <c r="A567" s="28">
        <v>2020</v>
      </c>
      <c r="B567">
        <v>1</v>
      </c>
    </row>
    <row r="568" spans="1:2" x14ac:dyDescent="0.15">
      <c r="A568" s="28">
        <v>2000</v>
      </c>
      <c r="B568">
        <v>98</v>
      </c>
    </row>
    <row r="569" spans="1:2" x14ac:dyDescent="0.15">
      <c r="A569" s="28">
        <v>1995</v>
      </c>
      <c r="B569">
        <v>108</v>
      </c>
    </row>
    <row r="570" spans="1:2" x14ac:dyDescent="0.15">
      <c r="A570" s="28">
        <v>1993</v>
      </c>
      <c r="B570">
        <v>96</v>
      </c>
    </row>
    <row r="571" spans="1:2" x14ac:dyDescent="0.15">
      <c r="A571" s="28">
        <v>2019</v>
      </c>
      <c r="B571">
        <v>117</v>
      </c>
    </row>
    <row r="572" spans="1:2" x14ac:dyDescent="0.15">
      <c r="A572" s="28">
        <v>2021</v>
      </c>
      <c r="B572">
        <v>118</v>
      </c>
    </row>
    <row r="573" spans="1:2" x14ac:dyDescent="0.15">
      <c r="A573" s="28">
        <v>2021</v>
      </c>
      <c r="B573">
        <v>1</v>
      </c>
    </row>
    <row r="574" spans="1:2" x14ac:dyDescent="0.15">
      <c r="A574" s="28">
        <v>2019</v>
      </c>
      <c r="B574">
        <v>103</v>
      </c>
    </row>
    <row r="575" spans="1:2" x14ac:dyDescent="0.15">
      <c r="A575" s="28">
        <v>2008</v>
      </c>
      <c r="B575">
        <v>94</v>
      </c>
    </row>
    <row r="576" spans="1:2" x14ac:dyDescent="0.15">
      <c r="A576" s="28">
        <v>2011</v>
      </c>
      <c r="B576">
        <v>93</v>
      </c>
    </row>
    <row r="577" spans="1:2" x14ac:dyDescent="0.15">
      <c r="A577" s="28">
        <v>2010</v>
      </c>
      <c r="B577">
        <v>115</v>
      </c>
    </row>
    <row r="578" spans="1:2" x14ac:dyDescent="0.15">
      <c r="A578" s="28">
        <v>2019</v>
      </c>
      <c r="B578">
        <v>120</v>
      </c>
    </row>
    <row r="579" spans="1:2" x14ac:dyDescent="0.15">
      <c r="A579" s="28">
        <v>2021</v>
      </c>
      <c r="B579">
        <v>1</v>
      </c>
    </row>
    <row r="580" spans="1:2" x14ac:dyDescent="0.15">
      <c r="A580" s="28">
        <v>2005</v>
      </c>
      <c r="B580">
        <v>145</v>
      </c>
    </row>
    <row r="581" spans="1:2" x14ac:dyDescent="0.15">
      <c r="A581" s="28">
        <v>1988</v>
      </c>
      <c r="B581">
        <v>126</v>
      </c>
    </row>
    <row r="582" spans="1:2" x14ac:dyDescent="0.15">
      <c r="A582" s="28">
        <v>2021</v>
      </c>
      <c r="B582">
        <v>96</v>
      </c>
    </row>
    <row r="583" spans="1:2" x14ac:dyDescent="0.15">
      <c r="A583" s="28">
        <v>1995</v>
      </c>
      <c r="B583">
        <v>101</v>
      </c>
    </row>
    <row r="584" spans="1:2" x14ac:dyDescent="0.15">
      <c r="A584" s="28">
        <v>2016</v>
      </c>
      <c r="B584">
        <v>118</v>
      </c>
    </row>
    <row r="585" spans="1:2" x14ac:dyDescent="0.15">
      <c r="A585" s="28">
        <v>2011</v>
      </c>
      <c r="B585">
        <v>109</v>
      </c>
    </row>
    <row r="586" spans="1:2" x14ac:dyDescent="0.15">
      <c r="A586" s="28">
        <v>2001</v>
      </c>
      <c r="B586">
        <v>89</v>
      </c>
    </row>
    <row r="587" spans="1:2" x14ac:dyDescent="0.15">
      <c r="A587" s="28">
        <v>2018</v>
      </c>
      <c r="B587">
        <v>106</v>
      </c>
    </row>
    <row r="588" spans="1:2" x14ac:dyDescent="0.15">
      <c r="A588" s="28">
        <v>1992</v>
      </c>
      <c r="B588">
        <v>101</v>
      </c>
    </row>
    <row r="589" spans="1:2" x14ac:dyDescent="0.15">
      <c r="A589" s="28">
        <v>2020</v>
      </c>
      <c r="B589">
        <v>1</v>
      </c>
    </row>
    <row r="590" spans="1:2" x14ac:dyDescent="0.15">
      <c r="A590" s="28">
        <v>2018</v>
      </c>
      <c r="B590">
        <v>1</v>
      </c>
    </row>
    <row r="591" spans="1:2" x14ac:dyDescent="0.15">
      <c r="A591" s="28">
        <v>2019</v>
      </c>
      <c r="B591">
        <v>101</v>
      </c>
    </row>
    <row r="592" spans="1:2" x14ac:dyDescent="0.15">
      <c r="A592" s="28">
        <v>2016</v>
      </c>
      <c r="B592">
        <v>3</v>
      </c>
    </row>
    <row r="593" spans="1:2" x14ac:dyDescent="0.15">
      <c r="A593" s="28">
        <v>2008</v>
      </c>
      <c r="B593">
        <v>123</v>
      </c>
    </row>
    <row r="594" spans="1:2" x14ac:dyDescent="0.15">
      <c r="A594" s="28">
        <v>2010</v>
      </c>
      <c r="B594">
        <v>106</v>
      </c>
    </row>
    <row r="595" spans="1:2" x14ac:dyDescent="0.15">
      <c r="A595" s="28">
        <v>2000</v>
      </c>
      <c r="B595">
        <v>89</v>
      </c>
    </row>
    <row r="596" spans="1:2" x14ac:dyDescent="0.15">
      <c r="A596" s="28">
        <v>2009</v>
      </c>
      <c r="B596">
        <v>128</v>
      </c>
    </row>
    <row r="597" spans="1:2" x14ac:dyDescent="0.15">
      <c r="A597" s="28">
        <v>1999</v>
      </c>
      <c r="B597">
        <v>85</v>
      </c>
    </row>
    <row r="598" spans="1:2" x14ac:dyDescent="0.15">
      <c r="A598" s="28">
        <v>2019</v>
      </c>
      <c r="B598">
        <v>89</v>
      </c>
    </row>
    <row r="599" spans="1:2" x14ac:dyDescent="0.15">
      <c r="A599" s="28">
        <v>2006</v>
      </c>
      <c r="B599">
        <v>108</v>
      </c>
    </row>
    <row r="600" spans="1:2" x14ac:dyDescent="0.15">
      <c r="A600" s="28">
        <v>2010</v>
      </c>
      <c r="B600">
        <v>105</v>
      </c>
    </row>
    <row r="601" spans="1:2" x14ac:dyDescent="0.15">
      <c r="A601" s="28">
        <v>2019</v>
      </c>
      <c r="B601">
        <v>133</v>
      </c>
    </row>
    <row r="602" spans="1:2" x14ac:dyDescent="0.15">
      <c r="A602" s="28">
        <v>1997</v>
      </c>
      <c r="B602">
        <v>129</v>
      </c>
    </row>
    <row r="603" spans="1:2" x14ac:dyDescent="0.15">
      <c r="A603" s="28">
        <v>1984</v>
      </c>
      <c r="B603">
        <v>127</v>
      </c>
    </row>
    <row r="604" spans="1:2" x14ac:dyDescent="0.15">
      <c r="A604" s="28">
        <v>1986</v>
      </c>
      <c r="B604">
        <v>113</v>
      </c>
    </row>
    <row r="605" spans="1:2" x14ac:dyDescent="0.15">
      <c r="A605" s="28">
        <v>1989</v>
      </c>
      <c r="B605">
        <v>112</v>
      </c>
    </row>
    <row r="606" spans="1:2" x14ac:dyDescent="0.15">
      <c r="A606" s="28">
        <v>2003</v>
      </c>
      <c r="B606">
        <v>130</v>
      </c>
    </row>
    <row r="607" spans="1:2" x14ac:dyDescent="0.15">
      <c r="A607" s="28">
        <v>1980</v>
      </c>
      <c r="B607">
        <v>100</v>
      </c>
    </row>
    <row r="608" spans="1:2" x14ac:dyDescent="0.15">
      <c r="A608" s="28">
        <v>2006</v>
      </c>
      <c r="B608">
        <v>103</v>
      </c>
    </row>
    <row r="609" spans="1:2" x14ac:dyDescent="0.15">
      <c r="A609" s="28">
        <v>2008</v>
      </c>
      <c r="B609">
        <v>85</v>
      </c>
    </row>
    <row r="610" spans="1:2" x14ac:dyDescent="0.15">
      <c r="A610" s="28">
        <v>2002</v>
      </c>
      <c r="B610">
        <v>124</v>
      </c>
    </row>
    <row r="611" spans="1:2" x14ac:dyDescent="0.15">
      <c r="A611" s="28">
        <v>2010</v>
      </c>
      <c r="B611">
        <v>103</v>
      </c>
    </row>
    <row r="612" spans="1:2" x14ac:dyDescent="0.15">
      <c r="A612" s="28">
        <v>2003</v>
      </c>
      <c r="B612">
        <v>121</v>
      </c>
    </row>
    <row r="613" spans="1:2" x14ac:dyDescent="0.15">
      <c r="A613" s="28">
        <v>2012</v>
      </c>
      <c r="B613">
        <v>89</v>
      </c>
    </row>
    <row r="614" spans="1:2" x14ac:dyDescent="0.15">
      <c r="A614" s="28">
        <v>2009</v>
      </c>
      <c r="B614">
        <v>92</v>
      </c>
    </row>
    <row r="615" spans="1:2" x14ac:dyDescent="0.15">
      <c r="A615" s="28">
        <v>2020</v>
      </c>
      <c r="B615">
        <v>112</v>
      </c>
    </row>
    <row r="616" spans="1:2" x14ac:dyDescent="0.15">
      <c r="A616" s="28">
        <v>1998</v>
      </c>
      <c r="B616">
        <v>114</v>
      </c>
    </row>
    <row r="617" spans="1:2" x14ac:dyDescent="0.15">
      <c r="A617" s="28">
        <v>1998</v>
      </c>
      <c r="B617">
        <v>116</v>
      </c>
    </row>
    <row r="618" spans="1:2" x14ac:dyDescent="0.15">
      <c r="A618" s="28">
        <v>2019</v>
      </c>
      <c r="B618">
        <v>110</v>
      </c>
    </row>
    <row r="619" spans="1:2" x14ac:dyDescent="0.15">
      <c r="A619" s="28">
        <v>2021</v>
      </c>
      <c r="B619">
        <v>1</v>
      </c>
    </row>
    <row r="620" spans="1:2" x14ac:dyDescent="0.15">
      <c r="A620" s="28">
        <v>2021</v>
      </c>
      <c r="B620">
        <v>98</v>
      </c>
    </row>
    <row r="621" spans="1:2" x14ac:dyDescent="0.15">
      <c r="A621" s="28">
        <v>2020</v>
      </c>
      <c r="B621">
        <v>98</v>
      </c>
    </row>
    <row r="622" spans="1:2" x14ac:dyDescent="0.15">
      <c r="A622" s="28">
        <v>2019</v>
      </c>
      <c r="B622">
        <v>1</v>
      </c>
    </row>
    <row r="623" spans="1:2" x14ac:dyDescent="0.15">
      <c r="A623" s="28">
        <v>2020</v>
      </c>
      <c r="B623">
        <v>1</v>
      </c>
    </row>
    <row r="624" spans="1:2" x14ac:dyDescent="0.15">
      <c r="A624" s="28">
        <v>2019</v>
      </c>
      <c r="B624">
        <v>100</v>
      </c>
    </row>
    <row r="625" spans="1:2" x14ac:dyDescent="0.15">
      <c r="A625" s="28">
        <v>2021</v>
      </c>
      <c r="B625">
        <v>90</v>
      </c>
    </row>
    <row r="626" spans="1:2" x14ac:dyDescent="0.15">
      <c r="A626" s="28">
        <v>2021</v>
      </c>
      <c r="B626">
        <v>92</v>
      </c>
    </row>
    <row r="627" spans="1:2" x14ac:dyDescent="0.15">
      <c r="A627" s="28">
        <v>2021</v>
      </c>
      <c r="B627">
        <v>1</v>
      </c>
    </row>
    <row r="628" spans="1:2" x14ac:dyDescent="0.15">
      <c r="A628" s="28">
        <v>2021</v>
      </c>
      <c r="B628">
        <v>1</v>
      </c>
    </row>
    <row r="629" spans="1:2" x14ac:dyDescent="0.15">
      <c r="A629" s="28">
        <v>2020</v>
      </c>
      <c r="B629">
        <v>1</v>
      </c>
    </row>
    <row r="630" spans="1:2" x14ac:dyDescent="0.15">
      <c r="A630" s="28">
        <v>2021</v>
      </c>
      <c r="B630">
        <v>4</v>
      </c>
    </row>
    <row r="631" spans="1:2" x14ac:dyDescent="0.15">
      <c r="A631" s="28">
        <v>2020</v>
      </c>
      <c r="B631">
        <v>82</v>
      </c>
    </row>
    <row r="632" spans="1:2" x14ac:dyDescent="0.15">
      <c r="A632" s="28">
        <v>2012</v>
      </c>
      <c r="B632">
        <v>97</v>
      </c>
    </row>
    <row r="633" spans="1:2" x14ac:dyDescent="0.15">
      <c r="A633" s="28">
        <v>2021</v>
      </c>
      <c r="B633">
        <v>5</v>
      </c>
    </row>
    <row r="634" spans="1:2" x14ac:dyDescent="0.15">
      <c r="A634" s="28">
        <v>2019</v>
      </c>
      <c r="B634">
        <v>90</v>
      </c>
    </row>
    <row r="635" spans="1:2" x14ac:dyDescent="0.15">
      <c r="A635" s="28">
        <v>2018</v>
      </c>
      <c r="B635">
        <v>76</v>
      </c>
    </row>
    <row r="636" spans="1:2" x14ac:dyDescent="0.15">
      <c r="A636" s="28">
        <v>2019</v>
      </c>
      <c r="B636">
        <v>83</v>
      </c>
    </row>
    <row r="637" spans="1:2" x14ac:dyDescent="0.15">
      <c r="A637" s="28">
        <v>2010</v>
      </c>
      <c r="B637">
        <v>101</v>
      </c>
    </row>
    <row r="638" spans="1:2" x14ac:dyDescent="0.15">
      <c r="A638" s="28">
        <v>2021</v>
      </c>
      <c r="B638">
        <v>109</v>
      </c>
    </row>
    <row r="639" spans="1:2" x14ac:dyDescent="0.15">
      <c r="A639" s="28">
        <v>2021</v>
      </c>
      <c r="B639">
        <v>1</v>
      </c>
    </row>
    <row r="640" spans="1:2" x14ac:dyDescent="0.15">
      <c r="A640" s="28">
        <v>2021</v>
      </c>
      <c r="B640">
        <v>1</v>
      </c>
    </row>
    <row r="641" spans="1:2" x14ac:dyDescent="0.15">
      <c r="A641" s="28">
        <v>2021</v>
      </c>
      <c r="B641">
        <v>1</v>
      </c>
    </row>
    <row r="642" spans="1:2" x14ac:dyDescent="0.15">
      <c r="A642" s="28">
        <v>2021</v>
      </c>
      <c r="B642">
        <v>1</v>
      </c>
    </row>
    <row r="643" spans="1:2" x14ac:dyDescent="0.15">
      <c r="A643" s="28">
        <v>2021</v>
      </c>
      <c r="B643">
        <v>97</v>
      </c>
    </row>
    <row r="644" spans="1:2" x14ac:dyDescent="0.15">
      <c r="A644" s="28">
        <v>2021</v>
      </c>
      <c r="B644">
        <v>2</v>
      </c>
    </row>
    <row r="645" spans="1:2" x14ac:dyDescent="0.15">
      <c r="A645" s="28">
        <v>2021</v>
      </c>
      <c r="B645">
        <v>87</v>
      </c>
    </row>
    <row r="646" spans="1:2" x14ac:dyDescent="0.15">
      <c r="A646" s="28">
        <v>2021</v>
      </c>
      <c r="B646">
        <v>94</v>
      </c>
    </row>
    <row r="647" spans="1:2" x14ac:dyDescent="0.15">
      <c r="A647" s="28">
        <v>2021</v>
      </c>
      <c r="B647">
        <v>89</v>
      </c>
    </row>
    <row r="648" spans="1:2" x14ac:dyDescent="0.15">
      <c r="A648" s="28">
        <v>2021</v>
      </c>
      <c r="B648">
        <v>88</v>
      </c>
    </row>
    <row r="649" spans="1:2" x14ac:dyDescent="0.15">
      <c r="A649" s="28">
        <v>2021</v>
      </c>
      <c r="B649">
        <v>1</v>
      </c>
    </row>
    <row r="650" spans="1:2" x14ac:dyDescent="0.15">
      <c r="A650" s="28">
        <v>2021</v>
      </c>
      <c r="B650">
        <v>2</v>
      </c>
    </row>
    <row r="651" spans="1:2" x14ac:dyDescent="0.15">
      <c r="A651" s="28">
        <v>2019</v>
      </c>
      <c r="B651">
        <v>108</v>
      </c>
    </row>
    <row r="652" spans="1:2" x14ac:dyDescent="0.15">
      <c r="A652" s="28">
        <v>2016</v>
      </c>
      <c r="B652">
        <v>96</v>
      </c>
    </row>
    <row r="653" spans="1:2" x14ac:dyDescent="0.15">
      <c r="A653" s="28">
        <v>2003</v>
      </c>
      <c r="B653">
        <v>84</v>
      </c>
    </row>
    <row r="654" spans="1:2" x14ac:dyDescent="0.15">
      <c r="A654" s="28">
        <v>2004</v>
      </c>
      <c r="B654">
        <v>70</v>
      </c>
    </row>
    <row r="655" spans="1:2" x14ac:dyDescent="0.15">
      <c r="A655" s="28">
        <v>2021</v>
      </c>
      <c r="B655">
        <v>1</v>
      </c>
    </row>
    <row r="656" spans="1:2" x14ac:dyDescent="0.15">
      <c r="A656" s="28">
        <v>2014</v>
      </c>
      <c r="B656">
        <v>125</v>
      </c>
    </row>
    <row r="657" spans="1:2" x14ac:dyDescent="0.15">
      <c r="A657" s="28">
        <v>2016</v>
      </c>
      <c r="B657">
        <v>119</v>
      </c>
    </row>
    <row r="658" spans="1:2" x14ac:dyDescent="0.15">
      <c r="A658" s="28">
        <v>2015</v>
      </c>
      <c r="B658">
        <v>105</v>
      </c>
    </row>
    <row r="659" spans="1:2" x14ac:dyDescent="0.15">
      <c r="A659" s="28">
        <v>2001</v>
      </c>
      <c r="B659">
        <v>2</v>
      </c>
    </row>
    <row r="660" spans="1:2" x14ac:dyDescent="0.15">
      <c r="A660" s="28">
        <v>2021</v>
      </c>
      <c r="B660">
        <v>1</v>
      </c>
    </row>
    <row r="661" spans="1:2" x14ac:dyDescent="0.15">
      <c r="A661" s="28">
        <v>2018</v>
      </c>
      <c r="B661">
        <v>1</v>
      </c>
    </row>
    <row r="662" spans="1:2" x14ac:dyDescent="0.15">
      <c r="A662" s="28">
        <v>2021</v>
      </c>
      <c r="B662">
        <v>4</v>
      </c>
    </row>
    <row r="663" spans="1:2" x14ac:dyDescent="0.15">
      <c r="A663" s="28">
        <v>2018</v>
      </c>
      <c r="B663">
        <v>4</v>
      </c>
    </row>
    <row r="664" spans="1:2" x14ac:dyDescent="0.15">
      <c r="A664" s="28">
        <v>2018</v>
      </c>
      <c r="B664">
        <v>1</v>
      </c>
    </row>
    <row r="665" spans="1:2" x14ac:dyDescent="0.15">
      <c r="A665" s="28">
        <v>2019</v>
      </c>
      <c r="B665">
        <v>1</v>
      </c>
    </row>
    <row r="666" spans="1:2" x14ac:dyDescent="0.15">
      <c r="A666" s="28">
        <v>2020</v>
      </c>
      <c r="B666">
        <v>2</v>
      </c>
    </row>
    <row r="667" spans="1:2" x14ac:dyDescent="0.15">
      <c r="A667" s="28">
        <v>2020</v>
      </c>
      <c r="B667">
        <v>2</v>
      </c>
    </row>
    <row r="668" spans="1:2" x14ac:dyDescent="0.15">
      <c r="A668" s="28">
        <v>2020</v>
      </c>
      <c r="B668">
        <v>1</v>
      </c>
    </row>
    <row r="669" spans="1:2" x14ac:dyDescent="0.15">
      <c r="A669" s="28">
        <v>2015</v>
      </c>
      <c r="B669">
        <v>6</v>
      </c>
    </row>
    <row r="670" spans="1:2" x14ac:dyDescent="0.15">
      <c r="A670" s="28">
        <v>2018</v>
      </c>
      <c r="B670">
        <v>3</v>
      </c>
    </row>
    <row r="671" spans="1:2" x14ac:dyDescent="0.15">
      <c r="A671" s="28">
        <v>2020</v>
      </c>
      <c r="B671">
        <v>5</v>
      </c>
    </row>
    <row r="672" spans="1:2" x14ac:dyDescent="0.15">
      <c r="A672" s="28">
        <v>1981</v>
      </c>
      <c r="B672">
        <v>133</v>
      </c>
    </row>
    <row r="673" spans="1:2" x14ac:dyDescent="0.15">
      <c r="A673" s="28">
        <v>1982</v>
      </c>
      <c r="B673">
        <v>140</v>
      </c>
    </row>
    <row r="674" spans="1:2" x14ac:dyDescent="0.15">
      <c r="A674" s="28">
        <v>1988</v>
      </c>
      <c r="B674">
        <v>120</v>
      </c>
    </row>
    <row r="675" spans="1:2" x14ac:dyDescent="0.15">
      <c r="A675" s="28">
        <v>2019</v>
      </c>
      <c r="B675">
        <v>1</v>
      </c>
    </row>
    <row r="676" spans="1:2" x14ac:dyDescent="0.15">
      <c r="A676" s="28">
        <v>2019</v>
      </c>
      <c r="B676">
        <v>2</v>
      </c>
    </row>
    <row r="677" spans="1:2" x14ac:dyDescent="0.15">
      <c r="A677" s="28">
        <v>2018</v>
      </c>
      <c r="B677">
        <v>1</v>
      </c>
    </row>
    <row r="678" spans="1:2" x14ac:dyDescent="0.15">
      <c r="A678" s="28">
        <v>2019</v>
      </c>
      <c r="B678">
        <v>4</v>
      </c>
    </row>
    <row r="679" spans="1:2" x14ac:dyDescent="0.15">
      <c r="A679" s="28">
        <v>2020</v>
      </c>
      <c r="B679">
        <v>6</v>
      </c>
    </row>
    <row r="680" spans="1:2" x14ac:dyDescent="0.15">
      <c r="A680" s="28">
        <v>2018</v>
      </c>
      <c r="B680">
        <v>1</v>
      </c>
    </row>
    <row r="681" spans="1:2" x14ac:dyDescent="0.15">
      <c r="A681" s="28">
        <v>2018</v>
      </c>
      <c r="B681">
        <v>1</v>
      </c>
    </row>
    <row r="682" spans="1:2" x14ac:dyDescent="0.15">
      <c r="A682" s="28">
        <v>2020</v>
      </c>
      <c r="B682">
        <v>1</v>
      </c>
    </row>
    <row r="683" spans="1:2" x14ac:dyDescent="0.15">
      <c r="A683" s="28">
        <v>2018</v>
      </c>
      <c r="B683">
        <v>1</v>
      </c>
    </row>
    <row r="684" spans="1:2" x14ac:dyDescent="0.15">
      <c r="A684" s="28">
        <v>2021</v>
      </c>
      <c r="B684">
        <v>1</v>
      </c>
    </row>
    <row r="685" spans="1:2" x14ac:dyDescent="0.15">
      <c r="A685" s="28">
        <v>2021</v>
      </c>
      <c r="B685">
        <v>135</v>
      </c>
    </row>
    <row r="686" spans="1:2" x14ac:dyDescent="0.15">
      <c r="A686" s="28">
        <v>2021</v>
      </c>
      <c r="B686">
        <v>4</v>
      </c>
    </row>
    <row r="687" spans="1:2" x14ac:dyDescent="0.15">
      <c r="A687" s="28">
        <v>2021</v>
      </c>
      <c r="B687">
        <v>111</v>
      </c>
    </row>
    <row r="688" spans="1:2" x14ac:dyDescent="0.15">
      <c r="A688" s="28">
        <v>2021</v>
      </c>
      <c r="B688">
        <v>2</v>
      </c>
    </row>
    <row r="689" spans="1:2" x14ac:dyDescent="0.15">
      <c r="A689" s="28">
        <v>2021</v>
      </c>
      <c r="B689">
        <v>159</v>
      </c>
    </row>
    <row r="690" spans="1:2" x14ac:dyDescent="0.15">
      <c r="A690" s="28">
        <v>2020</v>
      </c>
      <c r="B690">
        <v>119</v>
      </c>
    </row>
    <row r="691" spans="1:2" x14ac:dyDescent="0.15">
      <c r="A691" s="28">
        <v>1981</v>
      </c>
      <c r="B691">
        <v>139</v>
      </c>
    </row>
    <row r="692" spans="1:2" x14ac:dyDescent="0.15">
      <c r="A692" s="28">
        <v>2021</v>
      </c>
      <c r="B692">
        <v>137</v>
      </c>
    </row>
    <row r="693" spans="1:2" x14ac:dyDescent="0.15">
      <c r="A693" s="28">
        <v>2021</v>
      </c>
      <c r="B693">
        <v>1</v>
      </c>
    </row>
    <row r="694" spans="1:2" x14ac:dyDescent="0.15">
      <c r="A694" s="28">
        <v>2021</v>
      </c>
      <c r="B694">
        <v>1</v>
      </c>
    </row>
    <row r="695" spans="1:2" x14ac:dyDescent="0.15">
      <c r="A695" s="28">
        <v>2021</v>
      </c>
      <c r="B695">
        <v>101</v>
      </c>
    </row>
    <row r="696" spans="1:2" x14ac:dyDescent="0.15">
      <c r="A696" s="28">
        <v>2019</v>
      </c>
      <c r="B696">
        <v>13</v>
      </c>
    </row>
    <row r="697" spans="1:2" x14ac:dyDescent="0.15">
      <c r="A697" s="28">
        <v>2015</v>
      </c>
      <c r="B697">
        <v>12</v>
      </c>
    </row>
    <row r="698" spans="1:2" x14ac:dyDescent="0.15">
      <c r="A698" s="28">
        <v>2021</v>
      </c>
      <c r="B698">
        <v>2</v>
      </c>
    </row>
    <row r="699" spans="1:2" x14ac:dyDescent="0.15">
      <c r="A699" s="28">
        <v>2021</v>
      </c>
      <c r="B699">
        <v>1</v>
      </c>
    </row>
    <row r="700" spans="1:2" x14ac:dyDescent="0.15">
      <c r="A700" s="28">
        <v>2020</v>
      </c>
      <c r="B700">
        <v>101</v>
      </c>
    </row>
    <row r="701" spans="1:2" x14ac:dyDescent="0.15">
      <c r="A701" s="28">
        <v>2021</v>
      </c>
      <c r="B701">
        <v>1</v>
      </c>
    </row>
    <row r="702" spans="1:2" x14ac:dyDescent="0.15">
      <c r="A702" s="28">
        <v>2021</v>
      </c>
      <c r="B702">
        <v>1</v>
      </c>
    </row>
    <row r="703" spans="1:2" x14ac:dyDescent="0.15">
      <c r="A703" s="28">
        <v>2019</v>
      </c>
      <c r="B703">
        <v>96</v>
      </c>
    </row>
    <row r="704" spans="1:2" x14ac:dyDescent="0.15">
      <c r="A704" s="28">
        <v>2012</v>
      </c>
      <c r="B704">
        <v>122</v>
      </c>
    </row>
    <row r="705" spans="1:2" x14ac:dyDescent="0.15">
      <c r="A705" s="28">
        <v>2021</v>
      </c>
      <c r="B705">
        <v>3</v>
      </c>
    </row>
    <row r="706" spans="1:2" x14ac:dyDescent="0.15">
      <c r="A706" s="28">
        <v>2018</v>
      </c>
      <c r="B706">
        <v>95</v>
      </c>
    </row>
    <row r="707" spans="1:2" x14ac:dyDescent="0.15">
      <c r="A707" s="28">
        <v>2019</v>
      </c>
      <c r="B707">
        <v>89</v>
      </c>
    </row>
    <row r="708" spans="1:2" x14ac:dyDescent="0.15">
      <c r="A708" s="28">
        <v>2021</v>
      </c>
      <c r="B708">
        <v>1</v>
      </c>
    </row>
    <row r="709" spans="1:2" x14ac:dyDescent="0.15">
      <c r="A709" s="28">
        <v>2021</v>
      </c>
      <c r="B709">
        <v>1</v>
      </c>
    </row>
    <row r="710" spans="1:2" x14ac:dyDescent="0.15">
      <c r="A710" s="28">
        <v>2016</v>
      </c>
      <c r="B710">
        <v>98</v>
      </c>
    </row>
    <row r="711" spans="1:2" x14ac:dyDescent="0.15">
      <c r="A711" s="28">
        <v>2020</v>
      </c>
      <c r="B711">
        <v>3</v>
      </c>
    </row>
    <row r="712" spans="1:2" x14ac:dyDescent="0.15">
      <c r="A712" s="28">
        <v>2021</v>
      </c>
      <c r="B712">
        <v>1</v>
      </c>
    </row>
    <row r="713" spans="1:2" x14ac:dyDescent="0.15">
      <c r="A713" s="28">
        <v>2021</v>
      </c>
      <c r="B713">
        <v>119</v>
      </c>
    </row>
    <row r="714" spans="1:2" x14ac:dyDescent="0.15">
      <c r="A714" s="28">
        <v>2020</v>
      </c>
      <c r="B714">
        <v>138</v>
      </c>
    </row>
    <row r="715" spans="1:2" x14ac:dyDescent="0.15">
      <c r="A715" s="28">
        <v>2020</v>
      </c>
      <c r="B715">
        <v>1</v>
      </c>
    </row>
    <row r="716" spans="1:2" x14ac:dyDescent="0.15">
      <c r="A716" s="28">
        <v>2021</v>
      </c>
      <c r="B716">
        <v>1</v>
      </c>
    </row>
    <row r="717" spans="1:2" x14ac:dyDescent="0.15">
      <c r="A717" s="28">
        <v>2021</v>
      </c>
      <c r="B717">
        <v>1</v>
      </c>
    </row>
    <row r="718" spans="1:2" x14ac:dyDescent="0.15">
      <c r="A718" s="28">
        <v>1972</v>
      </c>
      <c r="B718">
        <v>104</v>
      </c>
    </row>
    <row r="719" spans="1:2" x14ac:dyDescent="0.15">
      <c r="A719" s="28">
        <v>2021</v>
      </c>
      <c r="B719">
        <v>273</v>
      </c>
    </row>
    <row r="720" spans="1:2" x14ac:dyDescent="0.15">
      <c r="A720" s="28">
        <v>2013</v>
      </c>
      <c r="B720">
        <v>101</v>
      </c>
    </row>
    <row r="721" spans="1:2" x14ac:dyDescent="0.15">
      <c r="A721" s="28">
        <v>2021</v>
      </c>
      <c r="B721">
        <v>1</v>
      </c>
    </row>
    <row r="722" spans="1:2" x14ac:dyDescent="0.15">
      <c r="A722" s="28">
        <v>2021</v>
      </c>
      <c r="B722">
        <v>2</v>
      </c>
    </row>
    <row r="723" spans="1:2" x14ac:dyDescent="0.15">
      <c r="A723" s="28">
        <v>2020</v>
      </c>
      <c r="B723">
        <v>99</v>
      </c>
    </row>
    <row r="724" spans="1:2" x14ac:dyDescent="0.15">
      <c r="A724" s="28">
        <v>2005</v>
      </c>
      <c r="B724">
        <v>84</v>
      </c>
    </row>
    <row r="725" spans="1:2" x14ac:dyDescent="0.15">
      <c r="A725" s="28">
        <v>2014</v>
      </c>
      <c r="B725">
        <v>1</v>
      </c>
    </row>
    <row r="726" spans="1:2" x14ac:dyDescent="0.15">
      <c r="A726" s="28">
        <v>2021</v>
      </c>
      <c r="B726">
        <v>82</v>
      </c>
    </row>
    <row r="727" spans="1:2" x14ac:dyDescent="0.15">
      <c r="A727" s="28">
        <v>2021</v>
      </c>
      <c r="B727">
        <v>1</v>
      </c>
    </row>
    <row r="728" spans="1:2" x14ac:dyDescent="0.15">
      <c r="A728" s="28">
        <v>2014</v>
      </c>
      <c r="B728">
        <v>1</v>
      </c>
    </row>
    <row r="729" spans="1:2" x14ac:dyDescent="0.15">
      <c r="A729" s="28">
        <v>2020</v>
      </c>
      <c r="B729">
        <v>97</v>
      </c>
    </row>
    <row r="730" spans="1:2" x14ac:dyDescent="0.15">
      <c r="A730" s="28">
        <v>2021</v>
      </c>
      <c r="B730">
        <v>89</v>
      </c>
    </row>
    <row r="731" spans="1:2" x14ac:dyDescent="0.15">
      <c r="A731" s="28">
        <v>2021</v>
      </c>
      <c r="B731">
        <v>36</v>
      </c>
    </row>
    <row r="732" spans="1:2" x14ac:dyDescent="0.15">
      <c r="A732" s="28">
        <v>2021</v>
      </c>
      <c r="B732">
        <v>34</v>
      </c>
    </row>
    <row r="733" spans="1:2" x14ac:dyDescent="0.15">
      <c r="A733" s="28">
        <v>2021</v>
      </c>
      <c r="B733">
        <v>2</v>
      </c>
    </row>
    <row r="734" spans="1:2" x14ac:dyDescent="0.15">
      <c r="A734" s="28">
        <v>2021</v>
      </c>
      <c r="B734">
        <v>36</v>
      </c>
    </row>
    <row r="735" spans="1:2" x14ac:dyDescent="0.15">
      <c r="A735" s="28">
        <v>2016</v>
      </c>
      <c r="B735">
        <v>2</v>
      </c>
    </row>
    <row r="736" spans="1:2" x14ac:dyDescent="0.15">
      <c r="A736" s="28">
        <v>2021</v>
      </c>
      <c r="B736">
        <v>2</v>
      </c>
    </row>
    <row r="737" spans="1:2" x14ac:dyDescent="0.15">
      <c r="A737" s="28">
        <v>2021</v>
      </c>
      <c r="B737">
        <v>113</v>
      </c>
    </row>
    <row r="738" spans="1:2" x14ac:dyDescent="0.15">
      <c r="A738" s="28">
        <v>2021</v>
      </c>
      <c r="B738">
        <v>110</v>
      </c>
    </row>
    <row r="739" spans="1:2" x14ac:dyDescent="0.15">
      <c r="A739" s="28">
        <v>2021</v>
      </c>
      <c r="B739">
        <v>1</v>
      </c>
    </row>
    <row r="740" spans="1:2" x14ac:dyDescent="0.15">
      <c r="A740" s="28">
        <v>2021</v>
      </c>
      <c r="B740">
        <v>36</v>
      </c>
    </row>
    <row r="741" spans="1:2" x14ac:dyDescent="0.15">
      <c r="A741" s="28">
        <v>2021</v>
      </c>
      <c r="B741">
        <v>102</v>
      </c>
    </row>
    <row r="742" spans="1:2" x14ac:dyDescent="0.15">
      <c r="A742" s="28">
        <v>2014</v>
      </c>
      <c r="B742">
        <v>86</v>
      </c>
    </row>
    <row r="743" spans="1:2" x14ac:dyDescent="0.15">
      <c r="A743" s="28">
        <v>2012</v>
      </c>
      <c r="B743">
        <v>91</v>
      </c>
    </row>
    <row r="744" spans="1:2" x14ac:dyDescent="0.15">
      <c r="A744" s="28">
        <v>2021</v>
      </c>
      <c r="B744">
        <v>117</v>
      </c>
    </row>
    <row r="745" spans="1:2" x14ac:dyDescent="0.15">
      <c r="A745" s="28">
        <v>2014</v>
      </c>
      <c r="B745">
        <v>99</v>
      </c>
    </row>
    <row r="746" spans="1:2" x14ac:dyDescent="0.15">
      <c r="A746" s="28">
        <v>2021</v>
      </c>
      <c r="B746">
        <v>1</v>
      </c>
    </row>
    <row r="747" spans="1:2" x14ac:dyDescent="0.15">
      <c r="A747" s="28">
        <v>2019</v>
      </c>
      <c r="B747">
        <v>77</v>
      </c>
    </row>
    <row r="748" spans="1:2" x14ac:dyDescent="0.15">
      <c r="A748" s="28">
        <v>2021</v>
      </c>
      <c r="B748">
        <v>97</v>
      </c>
    </row>
    <row r="749" spans="1:2" x14ac:dyDescent="0.15">
      <c r="A749" s="28">
        <v>2013</v>
      </c>
      <c r="B749">
        <v>106</v>
      </c>
    </row>
    <row r="750" spans="1:2" x14ac:dyDescent="0.15">
      <c r="A750" s="28">
        <v>2021</v>
      </c>
      <c r="B750">
        <v>1</v>
      </c>
    </row>
    <row r="751" spans="1:2" x14ac:dyDescent="0.15">
      <c r="A751" s="28">
        <v>2021</v>
      </c>
      <c r="B751">
        <v>2</v>
      </c>
    </row>
    <row r="752" spans="1:2" x14ac:dyDescent="0.15">
      <c r="A752" s="28">
        <v>2021</v>
      </c>
      <c r="B752">
        <v>97</v>
      </c>
    </row>
    <row r="753" spans="1:2" x14ac:dyDescent="0.15">
      <c r="A753" s="28">
        <v>2018</v>
      </c>
      <c r="B753">
        <v>2</v>
      </c>
    </row>
    <row r="754" spans="1:2" x14ac:dyDescent="0.15">
      <c r="A754" s="28">
        <v>2014</v>
      </c>
      <c r="B754">
        <v>104</v>
      </c>
    </row>
    <row r="755" spans="1:2" x14ac:dyDescent="0.15">
      <c r="A755" s="28">
        <v>2007</v>
      </c>
      <c r="B755">
        <v>1</v>
      </c>
    </row>
    <row r="756" spans="1:2" x14ac:dyDescent="0.15">
      <c r="A756" s="28">
        <v>2018</v>
      </c>
      <c r="B756">
        <v>110</v>
      </c>
    </row>
    <row r="757" spans="1:2" x14ac:dyDescent="0.15">
      <c r="A757" s="28">
        <v>2021</v>
      </c>
      <c r="B757">
        <v>61</v>
      </c>
    </row>
    <row r="758" spans="1:2" x14ac:dyDescent="0.15">
      <c r="A758" s="28">
        <v>2020</v>
      </c>
      <c r="B758">
        <v>98</v>
      </c>
    </row>
    <row r="759" spans="1:2" x14ac:dyDescent="0.15">
      <c r="A759" s="28">
        <v>2021</v>
      </c>
      <c r="B759">
        <v>74</v>
      </c>
    </row>
    <row r="760" spans="1:2" x14ac:dyDescent="0.15">
      <c r="A760" s="28">
        <v>2021</v>
      </c>
      <c r="B760">
        <v>2</v>
      </c>
    </row>
    <row r="761" spans="1:2" x14ac:dyDescent="0.15">
      <c r="A761" s="28">
        <v>2015</v>
      </c>
      <c r="B761">
        <v>60</v>
      </c>
    </row>
    <row r="762" spans="1:2" x14ac:dyDescent="0.15">
      <c r="A762" s="28">
        <v>2015</v>
      </c>
      <c r="B762">
        <v>60</v>
      </c>
    </row>
    <row r="763" spans="1:2" x14ac:dyDescent="0.15">
      <c r="A763" s="28">
        <v>2021</v>
      </c>
      <c r="B763">
        <v>1</v>
      </c>
    </row>
    <row r="764" spans="1:2" x14ac:dyDescent="0.15">
      <c r="A764" s="28">
        <v>2021</v>
      </c>
      <c r="B764">
        <v>103</v>
      </c>
    </row>
    <row r="765" spans="1:2" x14ac:dyDescent="0.15">
      <c r="A765" s="28">
        <v>2021</v>
      </c>
      <c r="B765">
        <v>1</v>
      </c>
    </row>
    <row r="766" spans="1:2" x14ac:dyDescent="0.15">
      <c r="A766" s="28">
        <v>2021</v>
      </c>
      <c r="B766">
        <v>94</v>
      </c>
    </row>
    <row r="767" spans="1:2" x14ac:dyDescent="0.15">
      <c r="A767" s="28">
        <v>2021</v>
      </c>
      <c r="B767">
        <v>112</v>
      </c>
    </row>
    <row r="768" spans="1:2" x14ac:dyDescent="0.15">
      <c r="A768" s="28">
        <v>2021</v>
      </c>
      <c r="B768">
        <v>49</v>
      </c>
    </row>
    <row r="769" spans="1:2" x14ac:dyDescent="0.15">
      <c r="A769" s="28">
        <v>2021</v>
      </c>
      <c r="B769">
        <v>1</v>
      </c>
    </row>
    <row r="770" spans="1:2" x14ac:dyDescent="0.15">
      <c r="A770" s="28">
        <v>2021</v>
      </c>
      <c r="B770">
        <v>111</v>
      </c>
    </row>
    <row r="771" spans="1:2" x14ac:dyDescent="0.15">
      <c r="A771" s="28">
        <v>2020</v>
      </c>
      <c r="B771">
        <v>58</v>
      </c>
    </row>
    <row r="772" spans="1:2" x14ac:dyDescent="0.15">
      <c r="A772" s="28">
        <v>2021</v>
      </c>
      <c r="B772">
        <v>72</v>
      </c>
    </row>
    <row r="773" spans="1:2" x14ac:dyDescent="0.15">
      <c r="A773" s="28">
        <v>2021</v>
      </c>
      <c r="B773">
        <v>1</v>
      </c>
    </row>
    <row r="774" spans="1:2" x14ac:dyDescent="0.15">
      <c r="A774" s="28">
        <v>2021</v>
      </c>
      <c r="B774">
        <v>2</v>
      </c>
    </row>
    <row r="775" spans="1:2" x14ac:dyDescent="0.15">
      <c r="A775" s="28">
        <v>2019</v>
      </c>
      <c r="B775">
        <v>78</v>
      </c>
    </row>
    <row r="776" spans="1:2" x14ac:dyDescent="0.15">
      <c r="A776" s="28">
        <v>2020</v>
      </c>
      <c r="B776">
        <v>101</v>
      </c>
    </row>
    <row r="777" spans="1:2" x14ac:dyDescent="0.15">
      <c r="A777" s="28">
        <v>2012</v>
      </c>
      <c r="B777">
        <v>110</v>
      </c>
    </row>
    <row r="778" spans="1:2" x14ac:dyDescent="0.15">
      <c r="A778" s="28">
        <v>2001</v>
      </c>
      <c r="B778">
        <v>94</v>
      </c>
    </row>
    <row r="779" spans="1:2" x14ac:dyDescent="0.15">
      <c r="A779" s="28">
        <v>2009</v>
      </c>
      <c r="B779">
        <v>70</v>
      </c>
    </row>
    <row r="780" spans="1:2" x14ac:dyDescent="0.15">
      <c r="A780" s="28">
        <v>2013</v>
      </c>
      <c r="B780">
        <v>1</v>
      </c>
    </row>
    <row r="781" spans="1:2" x14ac:dyDescent="0.15">
      <c r="A781" s="28">
        <v>2000</v>
      </c>
      <c r="B781">
        <v>118</v>
      </c>
    </row>
    <row r="782" spans="1:2" x14ac:dyDescent="0.15">
      <c r="A782" s="28">
        <v>2019</v>
      </c>
      <c r="B782">
        <v>2</v>
      </c>
    </row>
    <row r="783" spans="1:2" x14ac:dyDescent="0.15">
      <c r="A783" s="28">
        <v>2021</v>
      </c>
      <c r="B783">
        <v>99</v>
      </c>
    </row>
    <row r="784" spans="1:2" x14ac:dyDescent="0.15">
      <c r="A784" s="28">
        <v>1997</v>
      </c>
      <c r="B784">
        <v>103</v>
      </c>
    </row>
    <row r="785" spans="1:2" x14ac:dyDescent="0.15">
      <c r="A785" s="28">
        <v>2021</v>
      </c>
      <c r="B785">
        <v>95</v>
      </c>
    </row>
    <row r="786" spans="1:2" x14ac:dyDescent="0.15">
      <c r="A786" s="28">
        <v>2011</v>
      </c>
      <c r="B786">
        <v>93</v>
      </c>
    </row>
    <row r="787" spans="1:2" x14ac:dyDescent="0.15">
      <c r="A787" s="28">
        <v>2021</v>
      </c>
      <c r="B787">
        <v>3</v>
      </c>
    </row>
    <row r="788" spans="1:2" x14ac:dyDescent="0.15">
      <c r="A788" s="28">
        <v>2013</v>
      </c>
      <c r="B788">
        <v>101</v>
      </c>
    </row>
    <row r="789" spans="1:2" x14ac:dyDescent="0.15">
      <c r="A789" s="28">
        <v>2003</v>
      </c>
      <c r="B789">
        <v>101</v>
      </c>
    </row>
    <row r="790" spans="1:2" x14ac:dyDescent="0.15">
      <c r="A790" s="28">
        <v>2001</v>
      </c>
      <c r="B790">
        <v>89</v>
      </c>
    </row>
    <row r="791" spans="1:2" x14ac:dyDescent="0.15">
      <c r="A791" s="28">
        <v>2015</v>
      </c>
      <c r="B791">
        <v>6</v>
      </c>
    </row>
    <row r="792" spans="1:2" x14ac:dyDescent="0.15">
      <c r="A792" s="28">
        <v>2015</v>
      </c>
      <c r="B792">
        <v>109</v>
      </c>
    </row>
    <row r="793" spans="1:2" x14ac:dyDescent="0.15">
      <c r="A793" s="28">
        <v>2008</v>
      </c>
      <c r="B793">
        <v>104</v>
      </c>
    </row>
    <row r="794" spans="1:2" x14ac:dyDescent="0.15">
      <c r="A794" s="28">
        <v>2010</v>
      </c>
      <c r="B794">
        <v>90</v>
      </c>
    </row>
    <row r="795" spans="1:2" x14ac:dyDescent="0.15">
      <c r="A795" s="28">
        <v>1997</v>
      </c>
      <c r="B795">
        <v>109</v>
      </c>
    </row>
    <row r="796" spans="1:2" x14ac:dyDescent="0.15">
      <c r="A796" s="28">
        <v>2019</v>
      </c>
      <c r="B796">
        <v>145</v>
      </c>
    </row>
    <row r="797" spans="1:2" x14ac:dyDescent="0.15">
      <c r="A797" s="28">
        <v>2012</v>
      </c>
      <c r="B797">
        <v>3</v>
      </c>
    </row>
    <row r="798" spans="1:2" x14ac:dyDescent="0.15">
      <c r="A798" s="28">
        <v>2011</v>
      </c>
      <c r="B798">
        <v>88</v>
      </c>
    </row>
    <row r="799" spans="1:2" x14ac:dyDescent="0.15">
      <c r="A799" s="28">
        <v>2001</v>
      </c>
      <c r="B799">
        <v>132</v>
      </c>
    </row>
    <row r="800" spans="1:2" x14ac:dyDescent="0.15">
      <c r="A800" s="28">
        <v>1997</v>
      </c>
      <c r="B800">
        <v>109</v>
      </c>
    </row>
    <row r="801" spans="1:2" x14ac:dyDescent="0.15">
      <c r="A801" s="28">
        <v>2004</v>
      </c>
      <c r="B801">
        <v>133</v>
      </c>
    </row>
    <row r="802" spans="1:2" x14ac:dyDescent="0.15">
      <c r="A802" s="28">
        <v>2012</v>
      </c>
      <c r="B802">
        <v>85</v>
      </c>
    </row>
    <row r="803" spans="1:2" x14ac:dyDescent="0.15">
      <c r="A803" s="28">
        <v>2011</v>
      </c>
      <c r="B803">
        <v>104</v>
      </c>
    </row>
    <row r="804" spans="1:2" x14ac:dyDescent="0.15">
      <c r="A804" s="28">
        <v>2009</v>
      </c>
      <c r="B804">
        <v>99</v>
      </c>
    </row>
    <row r="805" spans="1:2" x14ac:dyDescent="0.15">
      <c r="A805" s="28">
        <v>2006</v>
      </c>
      <c r="B805">
        <v>1</v>
      </c>
    </row>
    <row r="806" spans="1:2" x14ac:dyDescent="0.15">
      <c r="A806" s="28">
        <v>2006</v>
      </c>
      <c r="B806">
        <v>93</v>
      </c>
    </row>
    <row r="807" spans="1:2" x14ac:dyDescent="0.15">
      <c r="A807" s="28">
        <v>2021</v>
      </c>
      <c r="B807">
        <v>1</v>
      </c>
    </row>
    <row r="808" spans="1:2" x14ac:dyDescent="0.15">
      <c r="A808" s="28">
        <v>2017</v>
      </c>
      <c r="B808">
        <v>204</v>
      </c>
    </row>
    <row r="809" spans="1:2" x14ac:dyDescent="0.15">
      <c r="A809" s="28">
        <v>2017</v>
      </c>
      <c r="B809">
        <v>212</v>
      </c>
    </row>
    <row r="810" spans="1:2" x14ac:dyDescent="0.15">
      <c r="A810" s="28">
        <v>2014</v>
      </c>
      <c r="B810">
        <v>98</v>
      </c>
    </row>
    <row r="811" spans="1:2" x14ac:dyDescent="0.15">
      <c r="A811" s="28">
        <v>2004</v>
      </c>
      <c r="B811">
        <v>101</v>
      </c>
    </row>
    <row r="812" spans="1:2" x14ac:dyDescent="0.15">
      <c r="A812" s="28">
        <v>1984</v>
      </c>
      <c r="B812">
        <v>94</v>
      </c>
    </row>
    <row r="813" spans="1:2" x14ac:dyDescent="0.15">
      <c r="A813" s="28">
        <v>2021</v>
      </c>
      <c r="B813">
        <v>25</v>
      </c>
    </row>
    <row r="814" spans="1:2" x14ac:dyDescent="0.15">
      <c r="A814" s="28">
        <v>2001</v>
      </c>
      <c r="B814">
        <v>99</v>
      </c>
    </row>
    <row r="815" spans="1:2" x14ac:dyDescent="0.15">
      <c r="A815" s="28">
        <v>1993</v>
      </c>
      <c r="B815">
        <v>1</v>
      </c>
    </row>
    <row r="816" spans="1:2" x14ac:dyDescent="0.15">
      <c r="A816" s="28">
        <v>1981</v>
      </c>
      <c r="B816">
        <v>108</v>
      </c>
    </row>
    <row r="817" spans="1:2" x14ac:dyDescent="0.15">
      <c r="A817" s="28">
        <v>2015</v>
      </c>
      <c r="B817">
        <v>106</v>
      </c>
    </row>
    <row r="818" spans="1:2" x14ac:dyDescent="0.15">
      <c r="A818" s="28">
        <v>2005</v>
      </c>
      <c r="B818">
        <v>128</v>
      </c>
    </row>
    <row r="819" spans="1:2" x14ac:dyDescent="0.15">
      <c r="A819" s="28">
        <v>2015</v>
      </c>
      <c r="B819">
        <v>104</v>
      </c>
    </row>
    <row r="820" spans="1:2" x14ac:dyDescent="0.15">
      <c r="A820" s="28">
        <v>1996</v>
      </c>
      <c r="B820">
        <v>127</v>
      </c>
    </row>
    <row r="821" spans="1:2" x14ac:dyDescent="0.15">
      <c r="A821" s="28">
        <v>1976</v>
      </c>
      <c r="B821">
        <v>136</v>
      </c>
    </row>
    <row r="822" spans="1:2" x14ac:dyDescent="0.15">
      <c r="A822" s="28">
        <v>2021</v>
      </c>
      <c r="B822">
        <v>3</v>
      </c>
    </row>
    <row r="823" spans="1:2" x14ac:dyDescent="0.15">
      <c r="A823" s="28">
        <v>2018</v>
      </c>
      <c r="B823">
        <v>97</v>
      </c>
    </row>
    <row r="824" spans="1:2" x14ac:dyDescent="0.15">
      <c r="A824" s="28">
        <v>2019</v>
      </c>
      <c r="B824">
        <v>88</v>
      </c>
    </row>
    <row r="825" spans="1:2" x14ac:dyDescent="0.15">
      <c r="A825" s="28">
        <v>2019</v>
      </c>
      <c r="B825">
        <v>97</v>
      </c>
    </row>
    <row r="826" spans="1:2" x14ac:dyDescent="0.15">
      <c r="A826" s="28">
        <v>2018</v>
      </c>
      <c r="B826">
        <v>97</v>
      </c>
    </row>
    <row r="827" spans="1:2" x14ac:dyDescent="0.15">
      <c r="A827" s="28">
        <v>2020</v>
      </c>
      <c r="B827">
        <v>2</v>
      </c>
    </row>
    <row r="828" spans="1:2" x14ac:dyDescent="0.15">
      <c r="A828" s="28">
        <v>2021</v>
      </c>
      <c r="B828">
        <v>88</v>
      </c>
    </row>
    <row r="829" spans="1:2" x14ac:dyDescent="0.15">
      <c r="A829" s="28">
        <v>2021</v>
      </c>
      <c r="B829">
        <v>103</v>
      </c>
    </row>
    <row r="830" spans="1:2" x14ac:dyDescent="0.15">
      <c r="A830" s="28">
        <v>2016</v>
      </c>
      <c r="B830">
        <v>97</v>
      </c>
    </row>
    <row r="831" spans="1:2" x14ac:dyDescent="0.15">
      <c r="A831" s="28">
        <v>2021</v>
      </c>
      <c r="B831">
        <v>88</v>
      </c>
    </row>
    <row r="832" spans="1:2" x14ac:dyDescent="0.15">
      <c r="A832" s="28">
        <v>2021</v>
      </c>
      <c r="B832">
        <v>3</v>
      </c>
    </row>
    <row r="833" spans="1:2" x14ac:dyDescent="0.15">
      <c r="A833" s="28">
        <v>2021</v>
      </c>
      <c r="B833">
        <v>2</v>
      </c>
    </row>
    <row r="834" spans="1:2" x14ac:dyDescent="0.15">
      <c r="A834" s="28">
        <v>2021</v>
      </c>
      <c r="B834">
        <v>1</v>
      </c>
    </row>
    <row r="835" spans="1:2" x14ac:dyDescent="0.15">
      <c r="A835" s="28">
        <v>2021</v>
      </c>
      <c r="B835">
        <v>1</v>
      </c>
    </row>
    <row r="836" spans="1:2" x14ac:dyDescent="0.15">
      <c r="A836" s="28">
        <v>2021</v>
      </c>
      <c r="B836">
        <v>97</v>
      </c>
    </row>
    <row r="837" spans="1:2" x14ac:dyDescent="0.15">
      <c r="A837" s="28">
        <v>2021</v>
      </c>
      <c r="B837">
        <v>1</v>
      </c>
    </row>
    <row r="838" spans="1:2" x14ac:dyDescent="0.15">
      <c r="A838" s="28">
        <v>2021</v>
      </c>
      <c r="B838">
        <v>118</v>
      </c>
    </row>
    <row r="839" spans="1:2" x14ac:dyDescent="0.15">
      <c r="A839" s="28">
        <v>2021</v>
      </c>
      <c r="B839">
        <v>2</v>
      </c>
    </row>
    <row r="840" spans="1:2" x14ac:dyDescent="0.15">
      <c r="A840" s="28">
        <v>2021</v>
      </c>
      <c r="B840">
        <v>70</v>
      </c>
    </row>
    <row r="841" spans="1:2" x14ac:dyDescent="0.15">
      <c r="A841" s="28">
        <v>2018</v>
      </c>
      <c r="B841">
        <v>91</v>
      </c>
    </row>
    <row r="842" spans="1:2" x14ac:dyDescent="0.15">
      <c r="A842" s="28">
        <v>2021</v>
      </c>
      <c r="B842">
        <v>92</v>
      </c>
    </row>
    <row r="843" spans="1:2" x14ac:dyDescent="0.15">
      <c r="A843" s="28">
        <v>2021</v>
      </c>
      <c r="B843">
        <v>120</v>
      </c>
    </row>
    <row r="844" spans="1:2" x14ac:dyDescent="0.15">
      <c r="A844" s="28">
        <v>2021</v>
      </c>
      <c r="B844">
        <v>1</v>
      </c>
    </row>
    <row r="845" spans="1:2" x14ac:dyDescent="0.15">
      <c r="A845" s="28">
        <v>2016</v>
      </c>
      <c r="B845">
        <v>3</v>
      </c>
    </row>
    <row r="846" spans="1:2" x14ac:dyDescent="0.15">
      <c r="A846" s="28">
        <v>2021</v>
      </c>
      <c r="B846">
        <v>73</v>
      </c>
    </row>
    <row r="847" spans="1:2" x14ac:dyDescent="0.15">
      <c r="A847" s="28">
        <v>2014</v>
      </c>
      <c r="B847">
        <v>110</v>
      </c>
    </row>
    <row r="848" spans="1:2" x14ac:dyDescent="0.15">
      <c r="A848" s="28">
        <v>2015</v>
      </c>
      <c r="B848">
        <v>94</v>
      </c>
    </row>
    <row r="849" spans="1:2" x14ac:dyDescent="0.15">
      <c r="A849" s="28">
        <v>2021</v>
      </c>
      <c r="B849">
        <v>1</v>
      </c>
    </row>
    <row r="850" spans="1:2" x14ac:dyDescent="0.15">
      <c r="A850" s="28">
        <v>2021</v>
      </c>
      <c r="B850">
        <v>3</v>
      </c>
    </row>
    <row r="851" spans="1:2" x14ac:dyDescent="0.15">
      <c r="A851" s="28">
        <v>2020</v>
      </c>
      <c r="B851">
        <v>61</v>
      </c>
    </row>
    <row r="852" spans="1:2" x14ac:dyDescent="0.15">
      <c r="A852" s="28">
        <v>2021</v>
      </c>
      <c r="B852">
        <v>131</v>
      </c>
    </row>
    <row r="853" spans="1:2" x14ac:dyDescent="0.15">
      <c r="A853" s="28">
        <v>2021</v>
      </c>
      <c r="B853">
        <v>131</v>
      </c>
    </row>
    <row r="854" spans="1:2" x14ac:dyDescent="0.15">
      <c r="A854" s="28">
        <v>2021</v>
      </c>
      <c r="B854">
        <v>131</v>
      </c>
    </row>
    <row r="855" spans="1:2" x14ac:dyDescent="0.15">
      <c r="A855" s="28">
        <v>2021</v>
      </c>
      <c r="B855">
        <v>148</v>
      </c>
    </row>
    <row r="856" spans="1:2" x14ac:dyDescent="0.15">
      <c r="A856" s="28">
        <v>2021</v>
      </c>
      <c r="B856">
        <v>29</v>
      </c>
    </row>
    <row r="857" spans="1:2" x14ac:dyDescent="0.15">
      <c r="A857" s="28">
        <v>2021</v>
      </c>
      <c r="B857">
        <v>3</v>
      </c>
    </row>
    <row r="858" spans="1:2" x14ac:dyDescent="0.15">
      <c r="A858" s="28">
        <v>2020</v>
      </c>
      <c r="B858">
        <v>107</v>
      </c>
    </row>
    <row r="859" spans="1:2" x14ac:dyDescent="0.15">
      <c r="A859" s="28">
        <v>2021</v>
      </c>
      <c r="B859">
        <v>2</v>
      </c>
    </row>
    <row r="860" spans="1:2" x14ac:dyDescent="0.15">
      <c r="A860" s="28">
        <v>2009</v>
      </c>
      <c r="B860">
        <v>99</v>
      </c>
    </row>
    <row r="861" spans="1:2" x14ac:dyDescent="0.15">
      <c r="A861" s="28">
        <v>2011</v>
      </c>
      <c r="B861">
        <v>92</v>
      </c>
    </row>
    <row r="862" spans="1:2" x14ac:dyDescent="0.15">
      <c r="A862" s="28">
        <v>2020</v>
      </c>
      <c r="B862">
        <v>91</v>
      </c>
    </row>
    <row r="863" spans="1:2" x14ac:dyDescent="0.15">
      <c r="A863" s="28">
        <v>2021</v>
      </c>
      <c r="B863">
        <v>47</v>
      </c>
    </row>
    <row r="864" spans="1:2" x14ac:dyDescent="0.15">
      <c r="A864" s="28">
        <v>2021</v>
      </c>
      <c r="B864">
        <v>2</v>
      </c>
    </row>
    <row r="865" spans="1:2" x14ac:dyDescent="0.15">
      <c r="A865" s="28">
        <v>2011</v>
      </c>
      <c r="B865">
        <v>88</v>
      </c>
    </row>
    <row r="866" spans="1:2" x14ac:dyDescent="0.15">
      <c r="A866" s="28">
        <v>2006</v>
      </c>
      <c r="B866">
        <v>116</v>
      </c>
    </row>
    <row r="867" spans="1:2" x14ac:dyDescent="0.15">
      <c r="A867" s="28">
        <v>2014</v>
      </c>
      <c r="B867">
        <v>109</v>
      </c>
    </row>
    <row r="868" spans="1:2" x14ac:dyDescent="0.15">
      <c r="A868" s="28">
        <v>2017</v>
      </c>
      <c r="B868">
        <v>92</v>
      </c>
    </row>
    <row r="869" spans="1:2" x14ac:dyDescent="0.15">
      <c r="A869" s="28">
        <v>1998</v>
      </c>
      <c r="B869">
        <v>87</v>
      </c>
    </row>
    <row r="870" spans="1:2" x14ac:dyDescent="0.15">
      <c r="A870" s="28">
        <v>1997</v>
      </c>
      <c r="B870">
        <v>1</v>
      </c>
    </row>
    <row r="871" spans="1:2" x14ac:dyDescent="0.15">
      <c r="A871" s="28">
        <v>2021</v>
      </c>
      <c r="B871">
        <v>2</v>
      </c>
    </row>
    <row r="872" spans="1:2" x14ac:dyDescent="0.15">
      <c r="A872" s="28">
        <v>2021</v>
      </c>
      <c r="B872">
        <v>101</v>
      </c>
    </row>
    <row r="873" spans="1:2" x14ac:dyDescent="0.15">
      <c r="A873" s="28">
        <v>2021</v>
      </c>
      <c r="B873">
        <v>140</v>
      </c>
    </row>
    <row r="874" spans="1:2" x14ac:dyDescent="0.15">
      <c r="A874" s="28">
        <v>2016</v>
      </c>
      <c r="B874">
        <v>89</v>
      </c>
    </row>
    <row r="875" spans="1:2" x14ac:dyDescent="0.15">
      <c r="A875" s="28">
        <v>2021</v>
      </c>
      <c r="B875">
        <v>81</v>
      </c>
    </row>
    <row r="876" spans="1:2" x14ac:dyDescent="0.15">
      <c r="A876" s="28">
        <v>2021</v>
      </c>
      <c r="B876">
        <v>1</v>
      </c>
    </row>
    <row r="877" spans="1:2" x14ac:dyDescent="0.15">
      <c r="A877" s="28">
        <v>2020</v>
      </c>
      <c r="B877">
        <v>116</v>
      </c>
    </row>
    <row r="878" spans="1:2" x14ac:dyDescent="0.15">
      <c r="A878" s="28">
        <v>2021</v>
      </c>
      <c r="B878">
        <v>1</v>
      </c>
    </row>
    <row r="879" spans="1:2" x14ac:dyDescent="0.15">
      <c r="A879" s="28">
        <v>2021</v>
      </c>
      <c r="B879">
        <v>99</v>
      </c>
    </row>
    <row r="880" spans="1:2" x14ac:dyDescent="0.15">
      <c r="A880" s="28">
        <v>2021</v>
      </c>
      <c r="B880">
        <v>107</v>
      </c>
    </row>
    <row r="881" spans="1:2" x14ac:dyDescent="0.15">
      <c r="A881" s="28">
        <v>2021</v>
      </c>
      <c r="B881">
        <v>1</v>
      </c>
    </row>
    <row r="882" spans="1:2" x14ac:dyDescent="0.15">
      <c r="A882" s="28">
        <v>2021</v>
      </c>
      <c r="B882">
        <v>3</v>
      </c>
    </row>
    <row r="883" spans="1:2" x14ac:dyDescent="0.15">
      <c r="A883" s="28">
        <v>2021</v>
      </c>
      <c r="B883">
        <v>107</v>
      </c>
    </row>
    <row r="884" spans="1:2" x14ac:dyDescent="0.15">
      <c r="A884" s="28">
        <v>2021</v>
      </c>
      <c r="B884">
        <v>90</v>
      </c>
    </row>
    <row r="885" spans="1:2" x14ac:dyDescent="0.15">
      <c r="A885" s="28">
        <v>2021</v>
      </c>
      <c r="B885">
        <v>2</v>
      </c>
    </row>
    <row r="886" spans="1:2" x14ac:dyDescent="0.15">
      <c r="A886" s="28">
        <v>2021</v>
      </c>
      <c r="B886">
        <v>1</v>
      </c>
    </row>
    <row r="887" spans="1:2" x14ac:dyDescent="0.15">
      <c r="A887" s="28">
        <v>2018</v>
      </c>
      <c r="B887">
        <v>104</v>
      </c>
    </row>
    <row r="888" spans="1:2" x14ac:dyDescent="0.15">
      <c r="A888" s="28">
        <v>2020</v>
      </c>
      <c r="B888">
        <v>1</v>
      </c>
    </row>
    <row r="889" spans="1:2" x14ac:dyDescent="0.15">
      <c r="A889" s="28">
        <v>2020</v>
      </c>
      <c r="B889">
        <v>100</v>
      </c>
    </row>
    <row r="890" spans="1:2" x14ac:dyDescent="0.15">
      <c r="A890" s="28">
        <v>2021</v>
      </c>
      <c r="B890">
        <v>32</v>
      </c>
    </row>
    <row r="891" spans="1:2" x14ac:dyDescent="0.15">
      <c r="A891" s="28">
        <v>2021</v>
      </c>
      <c r="B891">
        <v>102</v>
      </c>
    </row>
    <row r="892" spans="1:2" x14ac:dyDescent="0.15">
      <c r="A892" s="28">
        <v>2021</v>
      </c>
      <c r="B892">
        <v>4</v>
      </c>
    </row>
    <row r="893" spans="1:2" x14ac:dyDescent="0.15">
      <c r="A893" s="28">
        <v>2004</v>
      </c>
      <c r="B893">
        <v>105</v>
      </c>
    </row>
    <row r="894" spans="1:2" x14ac:dyDescent="0.15">
      <c r="A894" s="28">
        <v>2018</v>
      </c>
      <c r="B894">
        <v>107</v>
      </c>
    </row>
    <row r="895" spans="1:2" x14ac:dyDescent="0.15">
      <c r="A895" s="28">
        <v>2020</v>
      </c>
      <c r="B895">
        <v>64</v>
      </c>
    </row>
    <row r="896" spans="1:2" x14ac:dyDescent="0.15">
      <c r="A896" s="28">
        <v>2021</v>
      </c>
      <c r="B896">
        <v>99</v>
      </c>
    </row>
    <row r="897" spans="1:2" x14ac:dyDescent="0.15">
      <c r="A897" s="28">
        <v>2021</v>
      </c>
      <c r="B897">
        <v>102</v>
      </c>
    </row>
    <row r="898" spans="1:2" x14ac:dyDescent="0.15">
      <c r="A898" s="28">
        <v>2021</v>
      </c>
      <c r="B898">
        <v>1</v>
      </c>
    </row>
    <row r="899" spans="1:2" x14ac:dyDescent="0.15">
      <c r="A899" s="28">
        <v>2021</v>
      </c>
      <c r="B899">
        <v>1</v>
      </c>
    </row>
    <row r="900" spans="1:2" x14ac:dyDescent="0.15">
      <c r="A900" s="28">
        <v>2020</v>
      </c>
      <c r="B900">
        <v>126</v>
      </c>
    </row>
    <row r="901" spans="1:2" x14ac:dyDescent="0.15">
      <c r="A901" s="28">
        <v>2020</v>
      </c>
      <c r="B901">
        <v>119</v>
      </c>
    </row>
    <row r="902" spans="1:2" x14ac:dyDescent="0.15">
      <c r="A902" s="28">
        <v>2021</v>
      </c>
      <c r="B902">
        <v>1</v>
      </c>
    </row>
    <row r="903" spans="1:2" x14ac:dyDescent="0.15">
      <c r="A903" s="28">
        <v>2019</v>
      </c>
      <c r="B903">
        <v>86</v>
      </c>
    </row>
    <row r="904" spans="1:2" x14ac:dyDescent="0.15">
      <c r="A904" s="28">
        <v>2021</v>
      </c>
      <c r="B904">
        <v>1</v>
      </c>
    </row>
    <row r="905" spans="1:2" x14ac:dyDescent="0.15">
      <c r="A905" s="28">
        <v>2021</v>
      </c>
      <c r="B905">
        <v>122</v>
      </c>
    </row>
    <row r="906" spans="1:2" x14ac:dyDescent="0.15">
      <c r="A906" s="28">
        <v>2017</v>
      </c>
      <c r="B906">
        <v>95</v>
      </c>
    </row>
    <row r="907" spans="1:2" x14ac:dyDescent="0.15">
      <c r="A907" s="28">
        <v>2021</v>
      </c>
      <c r="B907">
        <v>104</v>
      </c>
    </row>
    <row r="908" spans="1:2" x14ac:dyDescent="0.15">
      <c r="A908" s="28">
        <v>1999</v>
      </c>
      <c r="B908">
        <v>118</v>
      </c>
    </row>
    <row r="909" spans="1:2" x14ac:dyDescent="0.15">
      <c r="A909" s="28">
        <v>2020</v>
      </c>
      <c r="B909">
        <v>85</v>
      </c>
    </row>
    <row r="910" spans="1:2" x14ac:dyDescent="0.15">
      <c r="A910" s="28">
        <v>2021</v>
      </c>
      <c r="B910">
        <v>1</v>
      </c>
    </row>
    <row r="911" spans="1:2" x14ac:dyDescent="0.15">
      <c r="A911" s="28">
        <v>2021</v>
      </c>
      <c r="B911">
        <v>98</v>
      </c>
    </row>
    <row r="912" spans="1:2" x14ac:dyDescent="0.15">
      <c r="A912" s="28">
        <v>2021</v>
      </c>
      <c r="B912">
        <v>99</v>
      </c>
    </row>
    <row r="913" spans="1:2" x14ac:dyDescent="0.15">
      <c r="A913" s="28">
        <v>2017</v>
      </c>
      <c r="B913">
        <v>2</v>
      </c>
    </row>
    <row r="914" spans="1:2" x14ac:dyDescent="0.15">
      <c r="A914" s="28">
        <v>2021</v>
      </c>
      <c r="B914">
        <v>35</v>
      </c>
    </row>
    <row r="915" spans="1:2" x14ac:dyDescent="0.15">
      <c r="A915" s="28">
        <v>2020</v>
      </c>
      <c r="B915">
        <v>107</v>
      </c>
    </row>
    <row r="916" spans="1:2" x14ac:dyDescent="0.15">
      <c r="A916" s="28">
        <v>2017</v>
      </c>
      <c r="B916">
        <v>97</v>
      </c>
    </row>
    <row r="917" spans="1:2" x14ac:dyDescent="0.15">
      <c r="A917" s="28">
        <v>2020</v>
      </c>
      <c r="B917">
        <v>112</v>
      </c>
    </row>
    <row r="918" spans="1:2" x14ac:dyDescent="0.15">
      <c r="A918" s="28">
        <v>2013</v>
      </c>
      <c r="B918">
        <v>118</v>
      </c>
    </row>
    <row r="919" spans="1:2" x14ac:dyDescent="0.15">
      <c r="A919" s="28">
        <v>2019</v>
      </c>
      <c r="B919">
        <v>109</v>
      </c>
    </row>
    <row r="920" spans="1:2" x14ac:dyDescent="0.15">
      <c r="A920" s="28">
        <v>2021</v>
      </c>
      <c r="B920">
        <v>1</v>
      </c>
    </row>
    <row r="921" spans="1:2" x14ac:dyDescent="0.15">
      <c r="A921" s="28">
        <v>2021</v>
      </c>
      <c r="B921">
        <v>1</v>
      </c>
    </row>
    <row r="922" spans="1:2" x14ac:dyDescent="0.15">
      <c r="A922" s="28">
        <v>2020</v>
      </c>
      <c r="B922">
        <v>2</v>
      </c>
    </row>
    <row r="923" spans="1:2" x14ac:dyDescent="0.15">
      <c r="A923" s="28">
        <v>2018</v>
      </c>
      <c r="B923">
        <v>3</v>
      </c>
    </row>
    <row r="924" spans="1:2" x14ac:dyDescent="0.15">
      <c r="A924" s="28">
        <v>2018</v>
      </c>
      <c r="B924">
        <v>109</v>
      </c>
    </row>
    <row r="925" spans="1:2" x14ac:dyDescent="0.15">
      <c r="A925" s="28">
        <v>2021</v>
      </c>
      <c r="B925">
        <v>2</v>
      </c>
    </row>
    <row r="926" spans="1:2" x14ac:dyDescent="0.15">
      <c r="A926" s="28">
        <v>2020</v>
      </c>
      <c r="B926">
        <v>88</v>
      </c>
    </row>
    <row r="927" spans="1:2" x14ac:dyDescent="0.15">
      <c r="A927" s="28">
        <v>2010</v>
      </c>
      <c r="B927">
        <v>2</v>
      </c>
    </row>
    <row r="928" spans="1:2" x14ac:dyDescent="0.15">
      <c r="A928" s="28">
        <v>2006</v>
      </c>
      <c r="B928">
        <v>97</v>
      </c>
    </row>
    <row r="929" spans="1:2" x14ac:dyDescent="0.15">
      <c r="A929" s="28">
        <v>2010</v>
      </c>
      <c r="B929">
        <v>2</v>
      </c>
    </row>
    <row r="930" spans="1:2" x14ac:dyDescent="0.15">
      <c r="A930" s="28">
        <v>1989</v>
      </c>
      <c r="B930">
        <v>97</v>
      </c>
    </row>
    <row r="931" spans="1:2" x14ac:dyDescent="0.15">
      <c r="A931" s="28">
        <v>2017</v>
      </c>
      <c r="B931">
        <v>99</v>
      </c>
    </row>
    <row r="932" spans="1:2" x14ac:dyDescent="0.15">
      <c r="A932" s="28">
        <v>2010</v>
      </c>
      <c r="B932">
        <v>95</v>
      </c>
    </row>
    <row r="933" spans="1:2" x14ac:dyDescent="0.15">
      <c r="A933" s="28">
        <v>2005</v>
      </c>
      <c r="B933">
        <v>91</v>
      </c>
    </row>
    <row r="934" spans="1:2" x14ac:dyDescent="0.15">
      <c r="A934" s="28">
        <v>2010</v>
      </c>
      <c r="B934">
        <v>115</v>
      </c>
    </row>
    <row r="935" spans="1:2" x14ac:dyDescent="0.15">
      <c r="A935" s="28">
        <v>2009</v>
      </c>
      <c r="B935">
        <v>93</v>
      </c>
    </row>
    <row r="936" spans="1:2" x14ac:dyDescent="0.15">
      <c r="A936" s="28">
        <v>2018</v>
      </c>
      <c r="B936">
        <v>109</v>
      </c>
    </row>
    <row r="937" spans="1:2" x14ac:dyDescent="0.15">
      <c r="A937" s="28">
        <v>2012</v>
      </c>
      <c r="B937">
        <v>96</v>
      </c>
    </row>
    <row r="938" spans="1:2" x14ac:dyDescent="0.15">
      <c r="A938" s="28">
        <v>2020</v>
      </c>
      <c r="B938">
        <v>1</v>
      </c>
    </row>
    <row r="939" spans="1:2" x14ac:dyDescent="0.15">
      <c r="A939" s="28">
        <v>2017</v>
      </c>
      <c r="B939">
        <v>78</v>
      </c>
    </row>
    <row r="940" spans="1:2" x14ac:dyDescent="0.15">
      <c r="A940" s="28">
        <v>2019</v>
      </c>
      <c r="B940">
        <v>87</v>
      </c>
    </row>
    <row r="941" spans="1:2" x14ac:dyDescent="0.15">
      <c r="A941" s="28">
        <v>2013</v>
      </c>
      <c r="B941">
        <v>76</v>
      </c>
    </row>
    <row r="942" spans="1:2" x14ac:dyDescent="0.15">
      <c r="A942" s="28">
        <v>2014</v>
      </c>
      <c r="B942">
        <v>76</v>
      </c>
    </row>
    <row r="943" spans="1:2" x14ac:dyDescent="0.15">
      <c r="A943" s="28">
        <v>2013</v>
      </c>
      <c r="B943">
        <v>71</v>
      </c>
    </row>
    <row r="944" spans="1:2" x14ac:dyDescent="0.15">
      <c r="A944" s="28">
        <v>2003</v>
      </c>
      <c r="B944">
        <v>138</v>
      </c>
    </row>
    <row r="945" spans="1:2" x14ac:dyDescent="0.15">
      <c r="A945" s="28">
        <v>2008</v>
      </c>
      <c r="B945">
        <v>113</v>
      </c>
    </row>
    <row r="946" spans="1:2" x14ac:dyDescent="0.15">
      <c r="A946" s="28">
        <v>2018</v>
      </c>
      <c r="B946">
        <v>94</v>
      </c>
    </row>
    <row r="947" spans="1:2" x14ac:dyDescent="0.15">
      <c r="A947" s="28">
        <v>2020</v>
      </c>
      <c r="B947">
        <v>89</v>
      </c>
    </row>
    <row r="948" spans="1:2" x14ac:dyDescent="0.15">
      <c r="A948" s="28">
        <v>1994</v>
      </c>
      <c r="B948">
        <v>121</v>
      </c>
    </row>
    <row r="949" spans="1:2" x14ac:dyDescent="0.15">
      <c r="A949" s="28">
        <v>2009</v>
      </c>
      <c r="B949">
        <v>127</v>
      </c>
    </row>
    <row r="950" spans="1:2" x14ac:dyDescent="0.15">
      <c r="A950" s="28">
        <v>2018</v>
      </c>
      <c r="B950">
        <v>94</v>
      </c>
    </row>
    <row r="951" spans="1:2" x14ac:dyDescent="0.15">
      <c r="A951" s="28">
        <v>2011</v>
      </c>
      <c r="B951">
        <v>89</v>
      </c>
    </row>
    <row r="952" spans="1:2" x14ac:dyDescent="0.15">
      <c r="A952" s="28">
        <v>2009</v>
      </c>
      <c r="B952">
        <v>136</v>
      </c>
    </row>
    <row r="953" spans="1:2" x14ac:dyDescent="0.15">
      <c r="A953" s="28">
        <v>2002</v>
      </c>
      <c r="B953">
        <v>89</v>
      </c>
    </row>
    <row r="954" spans="1:2" x14ac:dyDescent="0.15">
      <c r="A954" s="28">
        <v>2000</v>
      </c>
      <c r="B954">
        <v>99</v>
      </c>
    </row>
    <row r="955" spans="1:2" x14ac:dyDescent="0.15">
      <c r="A955" s="28">
        <v>2016</v>
      </c>
      <c r="B955">
        <v>93</v>
      </c>
    </row>
    <row r="956" spans="1:2" x14ac:dyDescent="0.15">
      <c r="A956" s="28">
        <v>2018</v>
      </c>
      <c r="B956">
        <v>85</v>
      </c>
    </row>
    <row r="957" spans="1:2" x14ac:dyDescent="0.15">
      <c r="A957" s="28">
        <v>1992</v>
      </c>
      <c r="B957">
        <v>102</v>
      </c>
    </row>
    <row r="958" spans="1:2" x14ac:dyDescent="0.15">
      <c r="A958" s="28">
        <v>2008</v>
      </c>
      <c r="B958">
        <v>101</v>
      </c>
    </row>
    <row r="959" spans="1:2" x14ac:dyDescent="0.15">
      <c r="A959" s="28">
        <v>2021</v>
      </c>
      <c r="B959">
        <v>1</v>
      </c>
    </row>
    <row r="960" spans="1:2" x14ac:dyDescent="0.15">
      <c r="A960" s="28">
        <v>2019</v>
      </c>
      <c r="B960">
        <v>113</v>
      </c>
    </row>
    <row r="961" spans="1:2" x14ac:dyDescent="0.15">
      <c r="A961" s="28">
        <v>2021</v>
      </c>
      <c r="B961">
        <v>128</v>
      </c>
    </row>
    <row r="962" spans="1:2" x14ac:dyDescent="0.15">
      <c r="A962" s="28">
        <v>2021</v>
      </c>
      <c r="B962">
        <v>1</v>
      </c>
    </row>
    <row r="963" spans="1:2" x14ac:dyDescent="0.15">
      <c r="A963" s="28">
        <v>2021</v>
      </c>
      <c r="B963">
        <v>114</v>
      </c>
    </row>
    <row r="964" spans="1:2" x14ac:dyDescent="0.15">
      <c r="A964" s="28">
        <v>2018</v>
      </c>
      <c r="B964">
        <v>85</v>
      </c>
    </row>
    <row r="965" spans="1:2" x14ac:dyDescent="0.15">
      <c r="A965" s="28">
        <v>2021</v>
      </c>
      <c r="B965">
        <v>2</v>
      </c>
    </row>
    <row r="966" spans="1:2" x14ac:dyDescent="0.15">
      <c r="A966" s="28">
        <v>2021</v>
      </c>
      <c r="B966">
        <v>121</v>
      </c>
    </row>
    <row r="967" spans="1:2" x14ac:dyDescent="0.15">
      <c r="A967" s="28">
        <v>2021</v>
      </c>
      <c r="B967">
        <v>1</v>
      </c>
    </row>
    <row r="968" spans="1:2" x14ac:dyDescent="0.15">
      <c r="A968" s="28">
        <v>2021</v>
      </c>
      <c r="B968">
        <v>95</v>
      </c>
    </row>
    <row r="969" spans="1:2" x14ac:dyDescent="0.15">
      <c r="A969" s="28">
        <v>2021</v>
      </c>
      <c r="B969">
        <v>1</v>
      </c>
    </row>
    <row r="970" spans="1:2" x14ac:dyDescent="0.15">
      <c r="A970" s="28">
        <v>2021</v>
      </c>
      <c r="B970">
        <v>1</v>
      </c>
    </row>
    <row r="971" spans="1:2" x14ac:dyDescent="0.15">
      <c r="A971" s="28">
        <v>2014</v>
      </c>
      <c r="B971">
        <v>121</v>
      </c>
    </row>
    <row r="972" spans="1:2" x14ac:dyDescent="0.15">
      <c r="A972" s="28">
        <v>2011</v>
      </c>
      <c r="B972">
        <v>116</v>
      </c>
    </row>
    <row r="973" spans="1:2" x14ac:dyDescent="0.15">
      <c r="A973" s="28">
        <v>2018</v>
      </c>
      <c r="B973">
        <v>91</v>
      </c>
    </row>
    <row r="974" spans="1:2" x14ac:dyDescent="0.15">
      <c r="A974" s="28">
        <v>2021</v>
      </c>
      <c r="B974">
        <v>1</v>
      </c>
    </row>
    <row r="975" spans="1:2" x14ac:dyDescent="0.15">
      <c r="A975" s="28">
        <v>2020</v>
      </c>
      <c r="B975">
        <v>149</v>
      </c>
    </row>
    <row r="976" spans="1:2" x14ac:dyDescent="0.15">
      <c r="A976" s="28">
        <v>2019</v>
      </c>
      <c r="B976">
        <v>113</v>
      </c>
    </row>
    <row r="977" spans="1:2" x14ac:dyDescent="0.15">
      <c r="A977" s="28">
        <v>2021</v>
      </c>
      <c r="B977">
        <v>33</v>
      </c>
    </row>
    <row r="978" spans="1:2" x14ac:dyDescent="0.15">
      <c r="A978" s="28">
        <v>2017</v>
      </c>
      <c r="B978">
        <v>127</v>
      </c>
    </row>
    <row r="979" spans="1:2" x14ac:dyDescent="0.15">
      <c r="A979" s="28">
        <v>2016</v>
      </c>
      <c r="B979">
        <v>101</v>
      </c>
    </row>
    <row r="980" spans="1:2" x14ac:dyDescent="0.15">
      <c r="A980" s="28">
        <v>2014</v>
      </c>
      <c r="B980">
        <v>102</v>
      </c>
    </row>
    <row r="981" spans="1:2" x14ac:dyDescent="0.15">
      <c r="A981" s="28">
        <v>2013</v>
      </c>
      <c r="B981">
        <v>102</v>
      </c>
    </row>
    <row r="982" spans="1:2" x14ac:dyDescent="0.15">
      <c r="A982" s="28">
        <v>2015</v>
      </c>
      <c r="B982">
        <v>107</v>
      </c>
    </row>
    <row r="983" spans="1:2" x14ac:dyDescent="0.15">
      <c r="A983" s="28">
        <v>2004</v>
      </c>
      <c r="B983">
        <v>123</v>
      </c>
    </row>
    <row r="984" spans="1:2" x14ac:dyDescent="0.15">
      <c r="A984" s="28">
        <v>2015</v>
      </c>
      <c r="B984">
        <v>98</v>
      </c>
    </row>
    <row r="985" spans="1:2" x14ac:dyDescent="0.15">
      <c r="A985" s="28">
        <v>2021</v>
      </c>
      <c r="B985">
        <v>95</v>
      </c>
    </row>
    <row r="986" spans="1:2" x14ac:dyDescent="0.15">
      <c r="A986" s="28">
        <v>2015</v>
      </c>
      <c r="B986">
        <v>101</v>
      </c>
    </row>
    <row r="987" spans="1:2" x14ac:dyDescent="0.15">
      <c r="A987" s="28">
        <v>2015</v>
      </c>
      <c r="B987">
        <v>104</v>
      </c>
    </row>
    <row r="988" spans="1:2" x14ac:dyDescent="0.15">
      <c r="A988" s="28">
        <v>2016</v>
      </c>
      <c r="B988">
        <v>104</v>
      </c>
    </row>
    <row r="989" spans="1:2" x14ac:dyDescent="0.15">
      <c r="A989" s="28">
        <v>2019</v>
      </c>
      <c r="B989">
        <v>103</v>
      </c>
    </row>
    <row r="990" spans="1:2" x14ac:dyDescent="0.15">
      <c r="A990" s="28">
        <v>2021</v>
      </c>
      <c r="B990">
        <v>1</v>
      </c>
    </row>
    <row r="991" spans="1:2" x14ac:dyDescent="0.15">
      <c r="A991" s="28">
        <v>2017</v>
      </c>
      <c r="B991">
        <v>111</v>
      </c>
    </row>
    <row r="992" spans="1:2" x14ac:dyDescent="0.15">
      <c r="A992" s="28">
        <v>2015</v>
      </c>
      <c r="B992">
        <v>102</v>
      </c>
    </row>
    <row r="993" spans="1:2" x14ac:dyDescent="0.15">
      <c r="A993" s="28">
        <v>2020</v>
      </c>
      <c r="B993">
        <v>15</v>
      </c>
    </row>
    <row r="994" spans="1:2" x14ac:dyDescent="0.15">
      <c r="A994" s="28">
        <v>2020</v>
      </c>
      <c r="B994">
        <v>54</v>
      </c>
    </row>
    <row r="995" spans="1:2" x14ac:dyDescent="0.15">
      <c r="A995" s="28">
        <v>2021</v>
      </c>
      <c r="B995">
        <v>1</v>
      </c>
    </row>
    <row r="996" spans="1:2" x14ac:dyDescent="0.15">
      <c r="A996" s="28">
        <v>2020</v>
      </c>
      <c r="B996">
        <v>120</v>
      </c>
    </row>
    <row r="997" spans="1:2" x14ac:dyDescent="0.15">
      <c r="A997" s="28">
        <v>2001</v>
      </c>
      <c r="B997">
        <v>106</v>
      </c>
    </row>
    <row r="998" spans="1:2" x14ac:dyDescent="0.15">
      <c r="A998" s="28">
        <v>2021</v>
      </c>
      <c r="B998">
        <v>116</v>
      </c>
    </row>
    <row r="999" spans="1:2" x14ac:dyDescent="0.15">
      <c r="A999" s="28">
        <v>2021</v>
      </c>
      <c r="B999">
        <v>1</v>
      </c>
    </row>
    <row r="1000" spans="1:2" x14ac:dyDescent="0.15">
      <c r="A1000" s="28">
        <v>2021</v>
      </c>
      <c r="B1000">
        <v>58</v>
      </c>
    </row>
    <row r="1001" spans="1:2" x14ac:dyDescent="0.15">
      <c r="A1001" s="28">
        <v>2021</v>
      </c>
      <c r="B1001">
        <v>116</v>
      </c>
    </row>
    <row r="1002" spans="1:2" x14ac:dyDescent="0.15">
      <c r="A1002" s="28">
        <v>2020</v>
      </c>
      <c r="B1002">
        <v>126</v>
      </c>
    </row>
    <row r="1003" spans="1:2" x14ac:dyDescent="0.15">
      <c r="A1003" s="28">
        <v>2015</v>
      </c>
      <c r="B1003">
        <v>86</v>
      </c>
    </row>
    <row r="1004" spans="1:2" x14ac:dyDescent="0.15">
      <c r="A1004" s="28">
        <v>2021</v>
      </c>
      <c r="B1004">
        <v>97</v>
      </c>
    </row>
    <row r="1005" spans="1:2" x14ac:dyDescent="0.15">
      <c r="A1005" s="28">
        <v>2021</v>
      </c>
      <c r="B1005">
        <v>1</v>
      </c>
    </row>
    <row r="1006" spans="1:2" x14ac:dyDescent="0.15">
      <c r="A1006" s="28">
        <v>2021</v>
      </c>
      <c r="B1006">
        <v>2</v>
      </c>
    </row>
    <row r="1007" spans="1:2" x14ac:dyDescent="0.15">
      <c r="A1007" s="28">
        <v>2013</v>
      </c>
      <c r="B1007">
        <v>76</v>
      </c>
    </row>
    <row r="1008" spans="1:2" x14ac:dyDescent="0.15">
      <c r="A1008" s="28">
        <v>2018</v>
      </c>
      <c r="B1008">
        <v>80</v>
      </c>
    </row>
    <row r="1009" spans="1:2" x14ac:dyDescent="0.15">
      <c r="A1009" s="28">
        <v>2017</v>
      </c>
      <c r="B1009">
        <v>81</v>
      </c>
    </row>
    <row r="1010" spans="1:2" x14ac:dyDescent="0.15">
      <c r="A1010" s="28">
        <v>2019</v>
      </c>
      <c r="B1010">
        <v>84</v>
      </c>
    </row>
    <row r="1011" spans="1:2" x14ac:dyDescent="0.15">
      <c r="A1011" s="28">
        <v>2020</v>
      </c>
      <c r="B1011">
        <v>87</v>
      </c>
    </row>
    <row r="1012" spans="1:2" x14ac:dyDescent="0.15">
      <c r="A1012" s="28">
        <v>2019</v>
      </c>
      <c r="B1012">
        <v>91</v>
      </c>
    </row>
    <row r="1013" spans="1:2" x14ac:dyDescent="0.15">
      <c r="A1013" s="28">
        <v>2014</v>
      </c>
      <c r="B1013">
        <v>76</v>
      </c>
    </row>
    <row r="1014" spans="1:2" x14ac:dyDescent="0.15">
      <c r="A1014" s="28">
        <v>2021</v>
      </c>
      <c r="B1014">
        <v>2</v>
      </c>
    </row>
    <row r="1015" spans="1:2" x14ac:dyDescent="0.15">
      <c r="A1015" s="28">
        <v>2016</v>
      </c>
      <c r="B1015">
        <v>132</v>
      </c>
    </row>
    <row r="1016" spans="1:2" x14ac:dyDescent="0.15">
      <c r="A1016" s="28">
        <v>2019</v>
      </c>
      <c r="B1016">
        <v>3</v>
      </c>
    </row>
    <row r="1017" spans="1:2" x14ac:dyDescent="0.15">
      <c r="A1017" s="28">
        <v>1992</v>
      </c>
      <c r="B1017">
        <v>126</v>
      </c>
    </row>
    <row r="1018" spans="1:2" x14ac:dyDescent="0.15">
      <c r="A1018" s="28">
        <v>2011</v>
      </c>
      <c r="B1018">
        <v>101</v>
      </c>
    </row>
    <row r="1019" spans="1:2" x14ac:dyDescent="0.15">
      <c r="A1019" s="28">
        <v>2010</v>
      </c>
      <c r="B1019">
        <v>102</v>
      </c>
    </row>
    <row r="1020" spans="1:2" x14ac:dyDescent="0.15">
      <c r="A1020" s="28">
        <v>2008</v>
      </c>
      <c r="B1020">
        <v>147</v>
      </c>
    </row>
    <row r="1021" spans="1:2" x14ac:dyDescent="0.15">
      <c r="A1021" s="28">
        <v>2001</v>
      </c>
      <c r="B1021">
        <v>224</v>
      </c>
    </row>
    <row r="1022" spans="1:2" x14ac:dyDescent="0.15">
      <c r="A1022" s="28">
        <v>2004</v>
      </c>
      <c r="B1022">
        <v>141</v>
      </c>
    </row>
    <row r="1023" spans="1:2" x14ac:dyDescent="0.15">
      <c r="A1023" s="28">
        <v>2010</v>
      </c>
      <c r="B1023">
        <v>109</v>
      </c>
    </row>
    <row r="1024" spans="1:2" x14ac:dyDescent="0.15">
      <c r="A1024" s="28">
        <v>2007</v>
      </c>
      <c r="B1024">
        <v>162</v>
      </c>
    </row>
    <row r="1025" spans="1:2" x14ac:dyDescent="0.15">
      <c r="A1025" s="28">
        <v>2021</v>
      </c>
      <c r="B1025">
        <v>142</v>
      </c>
    </row>
    <row r="1026" spans="1:2" x14ac:dyDescent="0.15">
      <c r="A1026" s="28">
        <v>2021</v>
      </c>
      <c r="B1026">
        <v>93</v>
      </c>
    </row>
    <row r="1027" spans="1:2" x14ac:dyDescent="0.15">
      <c r="A1027" s="28">
        <v>2021</v>
      </c>
      <c r="B1027">
        <v>1</v>
      </c>
    </row>
    <row r="1028" spans="1:2" x14ac:dyDescent="0.15">
      <c r="A1028" s="28">
        <v>2021</v>
      </c>
      <c r="B1028">
        <v>60</v>
      </c>
    </row>
    <row r="1029" spans="1:2" x14ac:dyDescent="0.15">
      <c r="A1029" s="28">
        <v>2015</v>
      </c>
      <c r="B1029">
        <v>119</v>
      </c>
    </row>
    <row r="1030" spans="1:2" x14ac:dyDescent="0.15">
      <c r="A1030" s="28">
        <v>2021</v>
      </c>
      <c r="B1030">
        <v>37</v>
      </c>
    </row>
    <row r="1031" spans="1:2" x14ac:dyDescent="0.15">
      <c r="A1031" s="28">
        <v>2013</v>
      </c>
      <c r="B1031">
        <v>96</v>
      </c>
    </row>
    <row r="1032" spans="1:2" x14ac:dyDescent="0.15">
      <c r="A1032" s="28">
        <v>2020</v>
      </c>
      <c r="B1032">
        <v>116</v>
      </c>
    </row>
    <row r="1033" spans="1:2" x14ac:dyDescent="0.15">
      <c r="A1033" s="28">
        <v>2020</v>
      </c>
      <c r="B1033">
        <v>102</v>
      </c>
    </row>
    <row r="1034" spans="1:2" x14ac:dyDescent="0.15">
      <c r="A1034" s="28">
        <v>2021</v>
      </c>
      <c r="B1034">
        <v>1</v>
      </c>
    </row>
    <row r="1035" spans="1:2" x14ac:dyDescent="0.15">
      <c r="A1035" s="28">
        <v>2013</v>
      </c>
      <c r="B1035">
        <v>123</v>
      </c>
    </row>
    <row r="1036" spans="1:2" x14ac:dyDescent="0.15">
      <c r="A1036" s="28">
        <v>2020</v>
      </c>
      <c r="B1036">
        <v>102</v>
      </c>
    </row>
    <row r="1037" spans="1:2" x14ac:dyDescent="0.15">
      <c r="A1037" s="28">
        <v>2017</v>
      </c>
      <c r="B1037">
        <v>127</v>
      </c>
    </row>
    <row r="1038" spans="1:2" x14ac:dyDescent="0.15">
      <c r="A1038" s="28">
        <v>2017</v>
      </c>
      <c r="B1038">
        <v>88</v>
      </c>
    </row>
    <row r="1039" spans="1:2" x14ac:dyDescent="0.15">
      <c r="A1039" s="28">
        <v>2021</v>
      </c>
      <c r="B1039">
        <v>106</v>
      </c>
    </row>
    <row r="1040" spans="1:2" x14ac:dyDescent="0.15">
      <c r="A1040" s="28">
        <v>2016</v>
      </c>
      <c r="B1040">
        <v>1</v>
      </c>
    </row>
    <row r="1041" spans="1:2" x14ac:dyDescent="0.15">
      <c r="A1041" s="28">
        <v>2020</v>
      </c>
      <c r="B1041">
        <v>65</v>
      </c>
    </row>
    <row r="1042" spans="1:2" x14ac:dyDescent="0.15">
      <c r="A1042" s="28">
        <v>2016</v>
      </c>
      <c r="B1042">
        <v>1</v>
      </c>
    </row>
    <row r="1043" spans="1:2" x14ac:dyDescent="0.15">
      <c r="A1043" s="28">
        <v>2016</v>
      </c>
      <c r="B1043">
        <v>96</v>
      </c>
    </row>
    <row r="1044" spans="1:2" x14ac:dyDescent="0.15">
      <c r="A1044" s="28">
        <v>2019</v>
      </c>
      <c r="B1044">
        <v>1</v>
      </c>
    </row>
    <row r="1045" spans="1:2" x14ac:dyDescent="0.15">
      <c r="A1045" s="28">
        <v>2006</v>
      </c>
      <c r="B1045">
        <v>7</v>
      </c>
    </row>
    <row r="1046" spans="1:2" x14ac:dyDescent="0.15">
      <c r="A1046" s="28">
        <v>2021</v>
      </c>
      <c r="B1046">
        <v>1</v>
      </c>
    </row>
    <row r="1047" spans="1:2" x14ac:dyDescent="0.15">
      <c r="A1047" s="28">
        <v>2020</v>
      </c>
      <c r="B1047">
        <v>1</v>
      </c>
    </row>
    <row r="1048" spans="1:2" x14ac:dyDescent="0.15">
      <c r="A1048" s="28">
        <v>2019</v>
      </c>
      <c r="B1048">
        <v>88</v>
      </c>
    </row>
    <row r="1049" spans="1:2" x14ac:dyDescent="0.15">
      <c r="A1049" s="28">
        <v>2018</v>
      </c>
      <c r="B1049">
        <v>1</v>
      </c>
    </row>
    <row r="1050" spans="1:2" x14ac:dyDescent="0.15">
      <c r="A1050" s="28">
        <v>2020</v>
      </c>
      <c r="B1050">
        <v>3</v>
      </c>
    </row>
    <row r="1051" spans="1:2" x14ac:dyDescent="0.15">
      <c r="A1051" s="28">
        <v>2019</v>
      </c>
      <c r="B1051">
        <v>1</v>
      </c>
    </row>
    <row r="1052" spans="1:2" x14ac:dyDescent="0.15">
      <c r="A1052" s="28">
        <v>2021</v>
      </c>
      <c r="B1052">
        <v>143</v>
      </c>
    </row>
    <row r="1053" spans="1:2" x14ac:dyDescent="0.15">
      <c r="A1053" s="28">
        <v>2003</v>
      </c>
      <c r="B1053">
        <v>2</v>
      </c>
    </row>
    <row r="1054" spans="1:2" x14ac:dyDescent="0.15">
      <c r="A1054" s="28">
        <v>2012</v>
      </c>
      <c r="B1054">
        <v>137</v>
      </c>
    </row>
    <row r="1055" spans="1:2" x14ac:dyDescent="0.15">
      <c r="A1055" s="28">
        <v>2014</v>
      </c>
      <c r="B1055">
        <v>75</v>
      </c>
    </row>
    <row r="1056" spans="1:2" x14ac:dyDescent="0.15">
      <c r="A1056" s="28">
        <v>2020</v>
      </c>
      <c r="B1056">
        <v>71</v>
      </c>
    </row>
    <row r="1057" spans="1:2" x14ac:dyDescent="0.15">
      <c r="A1057" s="28">
        <v>1981</v>
      </c>
      <c r="B1057">
        <v>103</v>
      </c>
    </row>
    <row r="1058" spans="1:2" x14ac:dyDescent="0.15">
      <c r="A1058" s="28">
        <v>2015</v>
      </c>
      <c r="B1058">
        <v>1</v>
      </c>
    </row>
    <row r="1059" spans="1:2" x14ac:dyDescent="0.15">
      <c r="A1059" s="28">
        <v>2021</v>
      </c>
      <c r="B1059">
        <v>1</v>
      </c>
    </row>
    <row r="1060" spans="1:2" x14ac:dyDescent="0.15">
      <c r="A1060" s="28">
        <v>2021</v>
      </c>
      <c r="B1060">
        <v>1</v>
      </c>
    </row>
    <row r="1061" spans="1:2" x14ac:dyDescent="0.15">
      <c r="A1061" s="28">
        <v>2018</v>
      </c>
      <c r="B1061">
        <v>6</v>
      </c>
    </row>
    <row r="1062" spans="1:2" x14ac:dyDescent="0.15">
      <c r="A1062" s="28">
        <v>2020</v>
      </c>
      <c r="B1062">
        <v>1</v>
      </c>
    </row>
    <row r="1063" spans="1:2" x14ac:dyDescent="0.15">
      <c r="A1063" s="28">
        <v>2020</v>
      </c>
      <c r="B1063">
        <v>1</v>
      </c>
    </row>
    <row r="1064" spans="1:2" x14ac:dyDescent="0.15">
      <c r="A1064" s="28">
        <v>2021</v>
      </c>
      <c r="B1064">
        <v>1</v>
      </c>
    </row>
    <row r="1065" spans="1:2" x14ac:dyDescent="0.15">
      <c r="A1065" s="28">
        <v>2019</v>
      </c>
      <c r="B1065">
        <v>1</v>
      </c>
    </row>
    <row r="1066" spans="1:2" x14ac:dyDescent="0.15">
      <c r="A1066" s="28">
        <v>2016</v>
      </c>
      <c r="B1066">
        <v>1</v>
      </c>
    </row>
    <row r="1067" spans="1:2" x14ac:dyDescent="0.15">
      <c r="A1067" s="28">
        <v>2019</v>
      </c>
      <c r="B1067">
        <v>3</v>
      </c>
    </row>
    <row r="1068" spans="1:2" x14ac:dyDescent="0.15">
      <c r="A1068" s="28">
        <v>2021</v>
      </c>
      <c r="B1068">
        <v>130</v>
      </c>
    </row>
    <row r="1069" spans="1:2" x14ac:dyDescent="0.15">
      <c r="A1069" s="28">
        <v>2020</v>
      </c>
      <c r="B1069">
        <v>1</v>
      </c>
    </row>
    <row r="1070" spans="1:2" x14ac:dyDescent="0.15">
      <c r="A1070" s="28">
        <v>2019</v>
      </c>
      <c r="B1070">
        <v>1</v>
      </c>
    </row>
    <row r="1071" spans="1:2" x14ac:dyDescent="0.15">
      <c r="A1071" s="28">
        <v>2020</v>
      </c>
      <c r="B1071">
        <v>145</v>
      </c>
    </row>
    <row r="1072" spans="1:2" x14ac:dyDescent="0.15">
      <c r="A1072" s="28">
        <v>2021</v>
      </c>
      <c r="B1072">
        <v>84</v>
      </c>
    </row>
    <row r="1073" spans="1:2" x14ac:dyDescent="0.15">
      <c r="A1073" s="28">
        <v>2017</v>
      </c>
      <c r="B1073">
        <v>84</v>
      </c>
    </row>
    <row r="1074" spans="1:2" x14ac:dyDescent="0.15">
      <c r="A1074" s="28">
        <v>2018</v>
      </c>
      <c r="B1074">
        <v>77</v>
      </c>
    </row>
    <row r="1075" spans="1:2" x14ac:dyDescent="0.15">
      <c r="A1075" s="28">
        <v>2018</v>
      </c>
      <c r="B1075">
        <v>86</v>
      </c>
    </row>
    <row r="1076" spans="1:2" x14ac:dyDescent="0.15">
      <c r="A1076" s="28">
        <v>2019</v>
      </c>
      <c r="B1076">
        <v>79</v>
      </c>
    </row>
    <row r="1077" spans="1:2" x14ac:dyDescent="0.15">
      <c r="A1077" s="28">
        <v>2021</v>
      </c>
      <c r="B1077">
        <v>1</v>
      </c>
    </row>
    <row r="1078" spans="1:2" x14ac:dyDescent="0.15">
      <c r="A1078" s="28">
        <v>2018</v>
      </c>
      <c r="B1078">
        <v>80</v>
      </c>
    </row>
    <row r="1079" spans="1:2" x14ac:dyDescent="0.15">
      <c r="A1079" s="28">
        <v>2019</v>
      </c>
      <c r="B1079">
        <v>81</v>
      </c>
    </row>
    <row r="1080" spans="1:2" x14ac:dyDescent="0.15">
      <c r="A1080" s="28">
        <v>2017</v>
      </c>
      <c r="B1080">
        <v>78</v>
      </c>
    </row>
    <row r="1081" spans="1:2" x14ac:dyDescent="0.15">
      <c r="A1081" s="28">
        <v>2020</v>
      </c>
      <c r="B1081">
        <v>1</v>
      </c>
    </row>
    <row r="1082" spans="1:2" x14ac:dyDescent="0.15">
      <c r="A1082" s="28">
        <v>2021</v>
      </c>
      <c r="B1082">
        <v>118</v>
      </c>
    </row>
    <row r="1083" spans="1:2" x14ac:dyDescent="0.15">
      <c r="A1083" s="28">
        <v>2018</v>
      </c>
      <c r="B1083">
        <v>4</v>
      </c>
    </row>
    <row r="1084" spans="1:2" x14ac:dyDescent="0.15">
      <c r="A1084" s="28">
        <v>2021</v>
      </c>
      <c r="B1084">
        <v>1</v>
      </c>
    </row>
    <row r="1085" spans="1:2" x14ac:dyDescent="0.15">
      <c r="A1085" s="28">
        <v>2020</v>
      </c>
      <c r="B1085">
        <v>102</v>
      </c>
    </row>
    <row r="1086" spans="1:2" x14ac:dyDescent="0.15">
      <c r="A1086" s="28">
        <v>2020</v>
      </c>
      <c r="B1086">
        <v>1</v>
      </c>
    </row>
    <row r="1087" spans="1:2" x14ac:dyDescent="0.15">
      <c r="A1087" s="28">
        <v>2021</v>
      </c>
      <c r="B1087">
        <v>132</v>
      </c>
    </row>
    <row r="1088" spans="1:2" x14ac:dyDescent="0.15">
      <c r="A1088" s="28">
        <v>2016</v>
      </c>
      <c r="B1088">
        <v>108</v>
      </c>
    </row>
    <row r="1089" spans="1:2" x14ac:dyDescent="0.15">
      <c r="A1089" s="28">
        <v>2021</v>
      </c>
      <c r="B1089">
        <v>133</v>
      </c>
    </row>
    <row r="1090" spans="1:2" x14ac:dyDescent="0.15">
      <c r="A1090" s="28">
        <v>2021</v>
      </c>
      <c r="B1090">
        <v>107</v>
      </c>
    </row>
    <row r="1091" spans="1:2" x14ac:dyDescent="0.15">
      <c r="A1091" s="28">
        <v>2021</v>
      </c>
      <c r="B1091">
        <v>32</v>
      </c>
    </row>
    <row r="1092" spans="1:2" x14ac:dyDescent="0.15">
      <c r="A1092" s="28">
        <v>2020</v>
      </c>
      <c r="B1092">
        <v>78</v>
      </c>
    </row>
    <row r="1093" spans="1:2" x14ac:dyDescent="0.15">
      <c r="A1093" s="28">
        <v>2021</v>
      </c>
      <c r="B1093">
        <v>1</v>
      </c>
    </row>
    <row r="1094" spans="1:2" x14ac:dyDescent="0.15">
      <c r="A1094" s="28">
        <v>2021</v>
      </c>
      <c r="B1094">
        <v>55</v>
      </c>
    </row>
    <row r="1095" spans="1:2" x14ac:dyDescent="0.15">
      <c r="A1095" s="28">
        <v>2021</v>
      </c>
      <c r="B1095">
        <v>2</v>
      </c>
    </row>
    <row r="1096" spans="1:2" x14ac:dyDescent="0.15">
      <c r="A1096" s="28">
        <v>2021</v>
      </c>
      <c r="B1096">
        <v>1</v>
      </c>
    </row>
    <row r="1097" spans="1:2" x14ac:dyDescent="0.15">
      <c r="A1097" s="28">
        <v>2021</v>
      </c>
      <c r="B1097">
        <v>1</v>
      </c>
    </row>
    <row r="1098" spans="1:2" x14ac:dyDescent="0.15">
      <c r="A1098" s="28">
        <v>2021</v>
      </c>
      <c r="B1098">
        <v>92</v>
      </c>
    </row>
    <row r="1099" spans="1:2" x14ac:dyDescent="0.15">
      <c r="A1099" s="28">
        <v>2020</v>
      </c>
      <c r="B1099">
        <v>86</v>
      </c>
    </row>
    <row r="1100" spans="1:2" x14ac:dyDescent="0.15">
      <c r="A1100" s="28">
        <v>2021</v>
      </c>
      <c r="B1100">
        <v>140</v>
      </c>
    </row>
    <row r="1101" spans="1:2" x14ac:dyDescent="0.15">
      <c r="A1101" s="28">
        <v>2020</v>
      </c>
      <c r="B1101">
        <v>143</v>
      </c>
    </row>
    <row r="1102" spans="1:2" x14ac:dyDescent="0.15">
      <c r="A1102" s="28">
        <v>2020</v>
      </c>
      <c r="B1102">
        <v>88</v>
      </c>
    </row>
    <row r="1103" spans="1:2" x14ac:dyDescent="0.15">
      <c r="A1103" s="28">
        <v>2013</v>
      </c>
      <c r="B1103">
        <v>89</v>
      </c>
    </row>
    <row r="1104" spans="1:2" x14ac:dyDescent="0.15">
      <c r="A1104" s="28">
        <v>2006</v>
      </c>
      <c r="B1104">
        <v>93</v>
      </c>
    </row>
    <row r="1105" spans="1:2" x14ac:dyDescent="0.15">
      <c r="A1105" s="28">
        <v>2018</v>
      </c>
      <c r="B1105">
        <v>97</v>
      </c>
    </row>
    <row r="1106" spans="1:2" x14ac:dyDescent="0.15">
      <c r="A1106" s="28">
        <v>2012</v>
      </c>
      <c r="B1106">
        <v>94</v>
      </c>
    </row>
    <row r="1107" spans="1:2" x14ac:dyDescent="0.15">
      <c r="A1107" s="28">
        <v>2021</v>
      </c>
      <c r="B1107">
        <v>112</v>
      </c>
    </row>
    <row r="1108" spans="1:2" x14ac:dyDescent="0.15">
      <c r="A1108" s="28">
        <v>2019</v>
      </c>
      <c r="B1108">
        <v>100</v>
      </c>
    </row>
    <row r="1109" spans="1:2" x14ac:dyDescent="0.15">
      <c r="A1109" s="28">
        <v>2018</v>
      </c>
      <c r="B1109">
        <v>120</v>
      </c>
    </row>
    <row r="1110" spans="1:2" x14ac:dyDescent="0.15">
      <c r="A1110" s="28">
        <v>2021</v>
      </c>
      <c r="B1110">
        <v>91</v>
      </c>
    </row>
    <row r="1111" spans="1:2" x14ac:dyDescent="0.15">
      <c r="A1111" s="28">
        <v>2021</v>
      </c>
      <c r="B1111">
        <v>98</v>
      </c>
    </row>
    <row r="1112" spans="1:2" x14ac:dyDescent="0.15">
      <c r="A1112" s="28">
        <v>2021</v>
      </c>
      <c r="B1112">
        <v>113</v>
      </c>
    </row>
    <row r="1113" spans="1:2" x14ac:dyDescent="0.15">
      <c r="A1113" s="28">
        <v>2008</v>
      </c>
      <c r="B1113">
        <v>98</v>
      </c>
    </row>
    <row r="1114" spans="1:2" x14ac:dyDescent="0.15">
      <c r="A1114" s="28">
        <v>2017</v>
      </c>
      <c r="B1114">
        <v>91</v>
      </c>
    </row>
    <row r="1115" spans="1:2" x14ac:dyDescent="0.15">
      <c r="A1115" s="28">
        <v>2009</v>
      </c>
      <c r="B1115">
        <v>158</v>
      </c>
    </row>
    <row r="1116" spans="1:2" x14ac:dyDescent="0.15">
      <c r="A1116" s="28">
        <v>2009</v>
      </c>
      <c r="B1116">
        <v>164</v>
      </c>
    </row>
    <row r="1117" spans="1:2" x14ac:dyDescent="0.15">
      <c r="A1117" s="28">
        <v>2012</v>
      </c>
      <c r="B1117">
        <v>133</v>
      </c>
    </row>
    <row r="1118" spans="1:2" x14ac:dyDescent="0.15">
      <c r="A1118" s="28">
        <v>2020</v>
      </c>
      <c r="B1118">
        <v>1</v>
      </c>
    </row>
    <row r="1119" spans="1:2" x14ac:dyDescent="0.15">
      <c r="A1119" s="28">
        <v>2019</v>
      </c>
      <c r="B1119">
        <v>75</v>
      </c>
    </row>
    <row r="1120" spans="1:2" x14ac:dyDescent="0.15">
      <c r="A1120" s="28">
        <v>2010</v>
      </c>
      <c r="B1120">
        <v>103</v>
      </c>
    </row>
    <row r="1121" spans="1:2" x14ac:dyDescent="0.15">
      <c r="A1121" s="28">
        <v>2015</v>
      </c>
      <c r="B1121">
        <v>90</v>
      </c>
    </row>
    <row r="1122" spans="1:2" x14ac:dyDescent="0.15">
      <c r="A1122" s="28">
        <v>2016</v>
      </c>
      <c r="B1122">
        <v>116</v>
      </c>
    </row>
    <row r="1123" spans="1:2" x14ac:dyDescent="0.15">
      <c r="A1123" s="28">
        <v>2001</v>
      </c>
      <c r="B1123">
        <v>96</v>
      </c>
    </row>
    <row r="1124" spans="1:2" x14ac:dyDescent="0.15">
      <c r="A1124" s="28">
        <v>2020</v>
      </c>
      <c r="B1124">
        <v>121</v>
      </c>
    </row>
    <row r="1125" spans="1:2" x14ac:dyDescent="0.15">
      <c r="A1125" s="28">
        <v>2021</v>
      </c>
      <c r="B1125">
        <v>2</v>
      </c>
    </row>
    <row r="1126" spans="1:2" x14ac:dyDescent="0.15">
      <c r="A1126" s="28">
        <v>1996</v>
      </c>
      <c r="B1126">
        <v>101</v>
      </c>
    </row>
    <row r="1127" spans="1:2" x14ac:dyDescent="0.15">
      <c r="A1127" s="28">
        <v>2017</v>
      </c>
      <c r="B1127">
        <v>2</v>
      </c>
    </row>
    <row r="1128" spans="1:2" x14ac:dyDescent="0.15">
      <c r="A1128" s="28">
        <v>1964</v>
      </c>
      <c r="B1128">
        <v>173</v>
      </c>
    </row>
    <row r="1129" spans="1:2" x14ac:dyDescent="0.15">
      <c r="A1129" s="28">
        <v>2021</v>
      </c>
      <c r="B1129">
        <v>2</v>
      </c>
    </row>
    <row r="1130" spans="1:2" x14ac:dyDescent="0.15">
      <c r="A1130" s="28">
        <v>2017</v>
      </c>
      <c r="B1130">
        <v>89</v>
      </c>
    </row>
    <row r="1131" spans="1:2" x14ac:dyDescent="0.15">
      <c r="A1131" s="28">
        <v>2016</v>
      </c>
      <c r="B1131">
        <v>2</v>
      </c>
    </row>
    <row r="1132" spans="1:2" x14ac:dyDescent="0.15">
      <c r="A1132" s="28">
        <v>2017</v>
      </c>
      <c r="B1132">
        <v>182</v>
      </c>
    </row>
    <row r="1133" spans="1:2" x14ac:dyDescent="0.15">
      <c r="A1133" s="28">
        <v>2017</v>
      </c>
      <c r="B1133">
        <v>181</v>
      </c>
    </row>
    <row r="1134" spans="1:2" x14ac:dyDescent="0.15">
      <c r="A1134" s="28">
        <v>2017</v>
      </c>
      <c r="B1134">
        <v>185</v>
      </c>
    </row>
    <row r="1135" spans="1:2" x14ac:dyDescent="0.15">
      <c r="A1135" s="28">
        <v>2016</v>
      </c>
      <c r="B1135">
        <v>99</v>
      </c>
    </row>
    <row r="1136" spans="1:2" x14ac:dyDescent="0.15">
      <c r="A1136" s="28">
        <v>2017</v>
      </c>
      <c r="B1136">
        <v>88</v>
      </c>
    </row>
    <row r="1137" spans="1:2" x14ac:dyDescent="0.15">
      <c r="A1137" s="28">
        <v>2010</v>
      </c>
      <c r="B1137">
        <v>107</v>
      </c>
    </row>
    <row r="1138" spans="1:2" x14ac:dyDescent="0.15">
      <c r="A1138" s="28">
        <v>2021</v>
      </c>
      <c r="B1138">
        <v>114</v>
      </c>
    </row>
    <row r="1139" spans="1:2" x14ac:dyDescent="0.15">
      <c r="A1139" s="28">
        <v>2019</v>
      </c>
      <c r="B1139">
        <v>96</v>
      </c>
    </row>
    <row r="1140" spans="1:2" x14ac:dyDescent="0.15">
      <c r="A1140" s="28">
        <v>2002</v>
      </c>
      <c r="B1140">
        <v>149</v>
      </c>
    </row>
    <row r="1141" spans="1:2" x14ac:dyDescent="0.15">
      <c r="A1141" s="28">
        <v>2009</v>
      </c>
      <c r="B1141">
        <v>102</v>
      </c>
    </row>
    <row r="1142" spans="1:2" x14ac:dyDescent="0.15">
      <c r="A1142" s="28">
        <v>1999</v>
      </c>
      <c r="B1142">
        <v>83</v>
      </c>
    </row>
    <row r="1143" spans="1:2" x14ac:dyDescent="0.15">
      <c r="A1143" s="28">
        <v>2016</v>
      </c>
      <c r="B1143">
        <v>98</v>
      </c>
    </row>
    <row r="1144" spans="1:2" x14ac:dyDescent="0.15">
      <c r="A1144" s="28">
        <v>2017</v>
      </c>
      <c r="B1144">
        <v>83</v>
      </c>
    </row>
    <row r="1145" spans="1:2" x14ac:dyDescent="0.15">
      <c r="A1145" s="28">
        <v>2021</v>
      </c>
      <c r="B1145">
        <v>1</v>
      </c>
    </row>
    <row r="1146" spans="1:2" x14ac:dyDescent="0.15">
      <c r="A1146" s="28">
        <v>2008</v>
      </c>
      <c r="B1146">
        <v>104</v>
      </c>
    </row>
    <row r="1147" spans="1:2" x14ac:dyDescent="0.15">
      <c r="A1147" s="28">
        <v>2018</v>
      </c>
      <c r="B1147">
        <v>111</v>
      </c>
    </row>
    <row r="1148" spans="1:2" x14ac:dyDescent="0.15">
      <c r="A1148" s="28">
        <v>2021</v>
      </c>
      <c r="B1148">
        <v>1</v>
      </c>
    </row>
    <row r="1149" spans="1:2" x14ac:dyDescent="0.15">
      <c r="A1149" s="28">
        <v>2020</v>
      </c>
      <c r="B1149">
        <v>98</v>
      </c>
    </row>
    <row r="1150" spans="1:2" x14ac:dyDescent="0.15">
      <c r="A1150" s="28">
        <v>2015</v>
      </c>
      <c r="B1150">
        <v>2</v>
      </c>
    </row>
    <row r="1151" spans="1:2" x14ac:dyDescent="0.15">
      <c r="A1151" s="28">
        <v>2005</v>
      </c>
      <c r="B1151">
        <v>1</v>
      </c>
    </row>
    <row r="1152" spans="1:2" x14ac:dyDescent="0.15">
      <c r="A1152" s="28">
        <v>2021</v>
      </c>
      <c r="B1152">
        <v>93</v>
      </c>
    </row>
    <row r="1153" spans="1:2" x14ac:dyDescent="0.15">
      <c r="A1153" s="28">
        <v>2021</v>
      </c>
      <c r="B1153">
        <v>73</v>
      </c>
    </row>
    <row r="1154" spans="1:2" x14ac:dyDescent="0.15">
      <c r="A1154" s="28">
        <v>2020</v>
      </c>
      <c r="B1154">
        <v>1</v>
      </c>
    </row>
    <row r="1155" spans="1:2" x14ac:dyDescent="0.15">
      <c r="A1155" s="28">
        <v>2013</v>
      </c>
      <c r="B1155">
        <v>141</v>
      </c>
    </row>
    <row r="1156" spans="1:2" x14ac:dyDescent="0.15">
      <c r="A1156" s="28">
        <v>2012</v>
      </c>
      <c r="B1156">
        <v>116</v>
      </c>
    </row>
    <row r="1157" spans="1:2" x14ac:dyDescent="0.15">
      <c r="A1157" s="28">
        <v>2021</v>
      </c>
      <c r="B1157">
        <v>21</v>
      </c>
    </row>
    <row r="1158" spans="1:2" x14ac:dyDescent="0.15">
      <c r="A1158" s="28">
        <v>2021</v>
      </c>
      <c r="B1158">
        <v>98</v>
      </c>
    </row>
    <row r="1159" spans="1:2" x14ac:dyDescent="0.15">
      <c r="A1159" s="28">
        <v>2021</v>
      </c>
      <c r="B1159">
        <v>87</v>
      </c>
    </row>
    <row r="1160" spans="1:2" x14ac:dyDescent="0.15">
      <c r="A1160" s="28">
        <v>2013</v>
      </c>
      <c r="B1160">
        <v>4</v>
      </c>
    </row>
    <row r="1161" spans="1:2" x14ac:dyDescent="0.15">
      <c r="A1161" s="28">
        <v>2018</v>
      </c>
      <c r="B1161">
        <v>87</v>
      </c>
    </row>
    <row r="1162" spans="1:2" x14ac:dyDescent="0.15">
      <c r="A1162" s="28">
        <v>1998</v>
      </c>
      <c r="B1162">
        <v>95</v>
      </c>
    </row>
    <row r="1163" spans="1:2" x14ac:dyDescent="0.15">
      <c r="A1163" s="28">
        <v>2020</v>
      </c>
      <c r="B1163">
        <v>87</v>
      </c>
    </row>
    <row r="1164" spans="1:2" x14ac:dyDescent="0.15">
      <c r="A1164" s="28">
        <v>2020</v>
      </c>
      <c r="B1164">
        <v>93</v>
      </c>
    </row>
    <row r="1165" spans="1:2" x14ac:dyDescent="0.15">
      <c r="A1165" s="28">
        <v>2021</v>
      </c>
      <c r="B1165">
        <v>1</v>
      </c>
    </row>
    <row r="1166" spans="1:2" x14ac:dyDescent="0.15">
      <c r="A1166" s="28">
        <v>2020</v>
      </c>
      <c r="B1166">
        <v>97</v>
      </c>
    </row>
    <row r="1167" spans="1:2" x14ac:dyDescent="0.15">
      <c r="A1167" s="28">
        <v>2021</v>
      </c>
      <c r="B1167">
        <v>114</v>
      </c>
    </row>
    <row r="1168" spans="1:2" x14ac:dyDescent="0.15">
      <c r="A1168" s="28">
        <v>2021</v>
      </c>
      <c r="B1168">
        <v>1</v>
      </c>
    </row>
    <row r="1169" spans="1:2" x14ac:dyDescent="0.15">
      <c r="A1169" s="28">
        <v>2021</v>
      </c>
      <c r="B1169">
        <v>100</v>
      </c>
    </row>
    <row r="1170" spans="1:2" x14ac:dyDescent="0.15">
      <c r="A1170" s="28">
        <v>2021</v>
      </c>
      <c r="B1170">
        <v>1</v>
      </c>
    </row>
    <row r="1171" spans="1:2" x14ac:dyDescent="0.15">
      <c r="A1171" s="28">
        <v>2021</v>
      </c>
      <c r="B1171">
        <v>1</v>
      </c>
    </row>
    <row r="1172" spans="1:2" x14ac:dyDescent="0.15">
      <c r="A1172" s="28">
        <v>2021</v>
      </c>
      <c r="B1172">
        <v>105</v>
      </c>
    </row>
    <row r="1173" spans="1:2" x14ac:dyDescent="0.15">
      <c r="A1173" s="28">
        <v>2021</v>
      </c>
      <c r="B1173">
        <v>90</v>
      </c>
    </row>
    <row r="1174" spans="1:2" x14ac:dyDescent="0.15">
      <c r="A1174" s="28">
        <v>2021</v>
      </c>
      <c r="B1174">
        <v>60</v>
      </c>
    </row>
    <row r="1175" spans="1:2" x14ac:dyDescent="0.15">
      <c r="A1175" s="28">
        <v>2021</v>
      </c>
      <c r="B1175">
        <v>6</v>
      </c>
    </row>
    <row r="1176" spans="1:2" x14ac:dyDescent="0.15">
      <c r="A1176" s="28">
        <v>2021</v>
      </c>
      <c r="B1176">
        <v>1</v>
      </c>
    </row>
    <row r="1177" spans="1:2" x14ac:dyDescent="0.15">
      <c r="A1177" s="28">
        <v>2013</v>
      </c>
      <c r="B1177">
        <v>98</v>
      </c>
    </row>
    <row r="1178" spans="1:2" x14ac:dyDescent="0.15">
      <c r="A1178" s="28">
        <v>2020</v>
      </c>
      <c r="B1178">
        <v>108</v>
      </c>
    </row>
    <row r="1179" spans="1:2" x14ac:dyDescent="0.15">
      <c r="A1179" s="28">
        <v>2020</v>
      </c>
      <c r="B1179">
        <v>90</v>
      </c>
    </row>
    <row r="1180" spans="1:2" x14ac:dyDescent="0.15">
      <c r="A1180" s="28">
        <v>2020</v>
      </c>
      <c r="B1180">
        <v>102</v>
      </c>
    </row>
    <row r="1181" spans="1:2" x14ac:dyDescent="0.15">
      <c r="A1181" s="28">
        <v>2010</v>
      </c>
      <c r="B1181">
        <v>4</v>
      </c>
    </row>
    <row r="1182" spans="1:2" x14ac:dyDescent="0.15">
      <c r="A1182" s="28">
        <v>2021</v>
      </c>
      <c r="B1182">
        <v>2</v>
      </c>
    </row>
    <row r="1183" spans="1:2" x14ac:dyDescent="0.15">
      <c r="A1183" s="28">
        <v>2021</v>
      </c>
      <c r="B1183">
        <v>1</v>
      </c>
    </row>
    <row r="1184" spans="1:2" x14ac:dyDescent="0.15">
      <c r="A1184" s="28">
        <v>2021</v>
      </c>
      <c r="B1184">
        <v>3</v>
      </c>
    </row>
    <row r="1185" spans="1:2" x14ac:dyDescent="0.15">
      <c r="A1185" s="28">
        <v>2020</v>
      </c>
      <c r="B1185">
        <v>84</v>
      </c>
    </row>
    <row r="1186" spans="1:2" x14ac:dyDescent="0.15">
      <c r="A1186" s="28">
        <v>2021</v>
      </c>
      <c r="B1186">
        <v>120</v>
      </c>
    </row>
    <row r="1187" spans="1:2" x14ac:dyDescent="0.15">
      <c r="A1187" s="28">
        <v>2020</v>
      </c>
      <c r="B1187">
        <v>106</v>
      </c>
    </row>
    <row r="1188" spans="1:2" x14ac:dyDescent="0.15">
      <c r="A1188" s="28">
        <v>2021</v>
      </c>
      <c r="B1188">
        <v>2</v>
      </c>
    </row>
    <row r="1189" spans="1:2" x14ac:dyDescent="0.15">
      <c r="A1189" s="28">
        <v>2021</v>
      </c>
      <c r="B1189">
        <v>115</v>
      </c>
    </row>
    <row r="1190" spans="1:2" x14ac:dyDescent="0.15">
      <c r="A1190" s="28">
        <v>2021</v>
      </c>
      <c r="B1190">
        <v>98</v>
      </c>
    </row>
    <row r="1191" spans="1:2" x14ac:dyDescent="0.15">
      <c r="A1191" s="28">
        <v>2021</v>
      </c>
      <c r="B1191">
        <v>60</v>
      </c>
    </row>
    <row r="1192" spans="1:2" x14ac:dyDescent="0.15">
      <c r="A1192" s="28">
        <v>2020</v>
      </c>
      <c r="B1192">
        <v>113</v>
      </c>
    </row>
    <row r="1193" spans="1:2" x14ac:dyDescent="0.15">
      <c r="A1193" s="28">
        <v>2014</v>
      </c>
      <c r="B1193">
        <v>101</v>
      </c>
    </row>
    <row r="1194" spans="1:2" x14ac:dyDescent="0.15">
      <c r="A1194" s="28">
        <v>2020</v>
      </c>
      <c r="B1194">
        <v>24</v>
      </c>
    </row>
    <row r="1195" spans="1:2" x14ac:dyDescent="0.15">
      <c r="A1195" s="28">
        <v>2020</v>
      </c>
      <c r="B1195">
        <v>51</v>
      </c>
    </row>
    <row r="1196" spans="1:2" x14ac:dyDescent="0.15">
      <c r="A1196" s="28">
        <v>2017</v>
      </c>
      <c r="B1196">
        <v>80</v>
      </c>
    </row>
    <row r="1197" spans="1:2" x14ac:dyDescent="0.15">
      <c r="A1197" s="28">
        <v>2021</v>
      </c>
      <c r="B1197">
        <v>100</v>
      </c>
    </row>
    <row r="1198" spans="1:2" x14ac:dyDescent="0.15">
      <c r="A1198" s="28">
        <v>2021</v>
      </c>
      <c r="B1198">
        <v>1</v>
      </c>
    </row>
    <row r="1199" spans="1:2" x14ac:dyDescent="0.15">
      <c r="A1199" s="28">
        <v>2014</v>
      </c>
      <c r="B1199">
        <v>139</v>
      </c>
    </row>
    <row r="1200" spans="1:2" x14ac:dyDescent="0.15">
      <c r="A1200" s="28">
        <v>2021</v>
      </c>
      <c r="B1200">
        <v>74</v>
      </c>
    </row>
    <row r="1201" spans="1:2" x14ac:dyDescent="0.15">
      <c r="A1201" s="28">
        <v>2012</v>
      </c>
      <c r="B1201">
        <v>131</v>
      </c>
    </row>
    <row r="1202" spans="1:2" x14ac:dyDescent="0.15">
      <c r="A1202" s="28">
        <v>2021</v>
      </c>
      <c r="B1202">
        <v>1</v>
      </c>
    </row>
    <row r="1203" spans="1:2" x14ac:dyDescent="0.15">
      <c r="A1203" s="28">
        <v>2021</v>
      </c>
      <c r="B1203">
        <v>1</v>
      </c>
    </row>
    <row r="1204" spans="1:2" x14ac:dyDescent="0.15">
      <c r="A1204" s="28">
        <v>2021</v>
      </c>
      <c r="B1204">
        <v>131</v>
      </c>
    </row>
    <row r="1205" spans="1:2" x14ac:dyDescent="0.15">
      <c r="A1205" s="28">
        <v>2016</v>
      </c>
      <c r="B1205">
        <v>118</v>
      </c>
    </row>
    <row r="1206" spans="1:2" x14ac:dyDescent="0.15">
      <c r="A1206" s="28">
        <v>2020</v>
      </c>
      <c r="B1206">
        <v>87</v>
      </c>
    </row>
    <row r="1207" spans="1:2" x14ac:dyDescent="0.15">
      <c r="A1207" s="28">
        <v>2021</v>
      </c>
      <c r="B1207">
        <v>1</v>
      </c>
    </row>
    <row r="1208" spans="1:2" x14ac:dyDescent="0.15">
      <c r="A1208" s="28">
        <v>2021</v>
      </c>
      <c r="B1208">
        <v>1</v>
      </c>
    </row>
    <row r="1209" spans="1:2" x14ac:dyDescent="0.15">
      <c r="A1209" s="28">
        <v>2020</v>
      </c>
      <c r="B1209">
        <v>101</v>
      </c>
    </row>
    <row r="1210" spans="1:2" x14ac:dyDescent="0.15">
      <c r="A1210" s="28">
        <v>2015</v>
      </c>
      <c r="B1210">
        <v>97</v>
      </c>
    </row>
    <row r="1211" spans="1:2" x14ac:dyDescent="0.15">
      <c r="A1211" s="28">
        <v>2020</v>
      </c>
      <c r="B1211">
        <v>92</v>
      </c>
    </row>
    <row r="1212" spans="1:2" x14ac:dyDescent="0.15">
      <c r="A1212" s="28">
        <v>2021</v>
      </c>
      <c r="B1212">
        <v>2</v>
      </c>
    </row>
    <row r="1213" spans="1:2" x14ac:dyDescent="0.15">
      <c r="A1213" s="28">
        <v>2015</v>
      </c>
      <c r="B1213">
        <v>136</v>
      </c>
    </row>
    <row r="1214" spans="1:2" x14ac:dyDescent="0.15">
      <c r="A1214" s="28">
        <v>2021</v>
      </c>
      <c r="B1214">
        <v>97</v>
      </c>
    </row>
    <row r="1215" spans="1:2" x14ac:dyDescent="0.15">
      <c r="A1215" s="28">
        <v>2021</v>
      </c>
      <c r="B1215">
        <v>3</v>
      </c>
    </row>
    <row r="1216" spans="1:2" x14ac:dyDescent="0.15">
      <c r="A1216" s="28">
        <v>2020</v>
      </c>
      <c r="B1216">
        <v>103</v>
      </c>
    </row>
    <row r="1217" spans="1:2" x14ac:dyDescent="0.15">
      <c r="A1217" s="28">
        <v>2010</v>
      </c>
      <c r="B1217">
        <v>110</v>
      </c>
    </row>
    <row r="1218" spans="1:2" x14ac:dyDescent="0.15">
      <c r="A1218" s="28">
        <v>2013</v>
      </c>
      <c r="B1218">
        <v>105</v>
      </c>
    </row>
    <row r="1219" spans="1:2" x14ac:dyDescent="0.15">
      <c r="A1219" s="28">
        <v>2021</v>
      </c>
      <c r="B1219">
        <v>1</v>
      </c>
    </row>
    <row r="1220" spans="1:2" x14ac:dyDescent="0.15">
      <c r="A1220" s="28">
        <v>2021</v>
      </c>
      <c r="B1220">
        <v>90</v>
      </c>
    </row>
    <row r="1221" spans="1:2" x14ac:dyDescent="0.15">
      <c r="A1221" s="28">
        <v>2016</v>
      </c>
      <c r="B1221">
        <v>107</v>
      </c>
    </row>
    <row r="1222" spans="1:2" x14ac:dyDescent="0.15">
      <c r="A1222" s="28">
        <v>2021</v>
      </c>
      <c r="B1222">
        <v>92</v>
      </c>
    </row>
    <row r="1223" spans="1:2" x14ac:dyDescent="0.15">
      <c r="A1223" s="28">
        <v>2020</v>
      </c>
      <c r="B1223">
        <v>94</v>
      </c>
    </row>
    <row r="1224" spans="1:2" x14ac:dyDescent="0.15">
      <c r="A1224" s="28">
        <v>2020</v>
      </c>
      <c r="B1224">
        <v>99</v>
      </c>
    </row>
    <row r="1225" spans="1:2" x14ac:dyDescent="0.15">
      <c r="A1225" s="28">
        <v>2021</v>
      </c>
      <c r="B1225">
        <v>1</v>
      </c>
    </row>
    <row r="1226" spans="1:2" x14ac:dyDescent="0.15">
      <c r="A1226" s="28">
        <v>2021</v>
      </c>
      <c r="B1226">
        <v>1</v>
      </c>
    </row>
    <row r="1227" spans="1:2" x14ac:dyDescent="0.15">
      <c r="A1227" s="28">
        <v>2021</v>
      </c>
      <c r="B1227">
        <v>1</v>
      </c>
    </row>
    <row r="1228" spans="1:2" x14ac:dyDescent="0.15">
      <c r="A1228" s="28">
        <v>2021</v>
      </c>
      <c r="B1228">
        <v>1</v>
      </c>
    </row>
    <row r="1229" spans="1:2" x14ac:dyDescent="0.15">
      <c r="A1229" s="28">
        <v>2021</v>
      </c>
      <c r="B1229">
        <v>1</v>
      </c>
    </row>
    <row r="1230" spans="1:2" x14ac:dyDescent="0.15">
      <c r="A1230" s="28">
        <v>2021</v>
      </c>
      <c r="B1230">
        <v>97</v>
      </c>
    </row>
    <row r="1231" spans="1:2" x14ac:dyDescent="0.15">
      <c r="A1231" s="28">
        <v>2015</v>
      </c>
      <c r="B1231">
        <v>1</v>
      </c>
    </row>
    <row r="1232" spans="1:2" x14ac:dyDescent="0.15">
      <c r="A1232" s="28">
        <v>2021</v>
      </c>
      <c r="B1232">
        <v>151</v>
      </c>
    </row>
    <row r="1233" spans="1:2" x14ac:dyDescent="0.15">
      <c r="A1233" s="28">
        <v>2021</v>
      </c>
      <c r="B1233">
        <v>1</v>
      </c>
    </row>
    <row r="1234" spans="1:2" x14ac:dyDescent="0.15">
      <c r="A1234" s="28">
        <v>2021</v>
      </c>
      <c r="B1234">
        <v>108</v>
      </c>
    </row>
    <row r="1235" spans="1:2" x14ac:dyDescent="0.15">
      <c r="A1235" s="28">
        <v>2020</v>
      </c>
      <c r="B1235">
        <v>113</v>
      </c>
    </row>
    <row r="1236" spans="1:2" x14ac:dyDescent="0.15">
      <c r="A1236" s="28">
        <v>2021</v>
      </c>
      <c r="B1236">
        <v>1</v>
      </c>
    </row>
    <row r="1237" spans="1:2" x14ac:dyDescent="0.15">
      <c r="A1237" s="28">
        <v>2021</v>
      </c>
      <c r="B1237">
        <v>4</v>
      </c>
    </row>
    <row r="1238" spans="1:2" x14ac:dyDescent="0.15">
      <c r="A1238" s="28">
        <v>2021</v>
      </c>
      <c r="B1238">
        <v>81</v>
      </c>
    </row>
    <row r="1239" spans="1:2" x14ac:dyDescent="0.15">
      <c r="A1239" s="28">
        <v>2020</v>
      </c>
      <c r="B1239">
        <v>116</v>
      </c>
    </row>
    <row r="1240" spans="1:2" x14ac:dyDescent="0.15">
      <c r="A1240" s="28">
        <v>2021</v>
      </c>
      <c r="B1240">
        <v>1</v>
      </c>
    </row>
    <row r="1241" spans="1:2" x14ac:dyDescent="0.15">
      <c r="A1241" s="28">
        <v>2013</v>
      </c>
      <c r="B1241">
        <v>119</v>
      </c>
    </row>
    <row r="1242" spans="1:2" x14ac:dyDescent="0.15">
      <c r="A1242" s="28">
        <v>2013</v>
      </c>
      <c r="B1242">
        <v>116</v>
      </c>
    </row>
    <row r="1243" spans="1:2" x14ac:dyDescent="0.15">
      <c r="A1243" s="28">
        <v>2021</v>
      </c>
      <c r="B1243">
        <v>112</v>
      </c>
    </row>
    <row r="1244" spans="1:2" x14ac:dyDescent="0.15">
      <c r="A1244" s="28">
        <v>2021</v>
      </c>
      <c r="B1244">
        <v>1</v>
      </c>
    </row>
    <row r="1245" spans="1:2" x14ac:dyDescent="0.15">
      <c r="A1245" s="28">
        <v>2014</v>
      </c>
      <c r="B1245">
        <v>121</v>
      </c>
    </row>
    <row r="1246" spans="1:2" x14ac:dyDescent="0.15">
      <c r="A1246" s="28">
        <v>2020</v>
      </c>
      <c r="B1246">
        <v>115</v>
      </c>
    </row>
    <row r="1247" spans="1:2" x14ac:dyDescent="0.15">
      <c r="A1247" s="28">
        <v>2021</v>
      </c>
      <c r="B1247">
        <v>5</v>
      </c>
    </row>
    <row r="1248" spans="1:2" x14ac:dyDescent="0.15">
      <c r="A1248" s="28">
        <v>2019</v>
      </c>
      <c r="B1248">
        <v>1</v>
      </c>
    </row>
    <row r="1249" spans="1:2" x14ac:dyDescent="0.15">
      <c r="A1249" s="28">
        <v>2009</v>
      </c>
      <c r="B1249">
        <v>182</v>
      </c>
    </row>
    <row r="1250" spans="1:2" x14ac:dyDescent="0.15">
      <c r="A1250" s="28">
        <v>2021</v>
      </c>
      <c r="B1250">
        <v>98</v>
      </c>
    </row>
    <row r="1251" spans="1:2" x14ac:dyDescent="0.15">
      <c r="A1251" s="28">
        <v>2021</v>
      </c>
      <c r="B1251">
        <v>96</v>
      </c>
    </row>
    <row r="1252" spans="1:2" x14ac:dyDescent="0.15">
      <c r="A1252" s="28">
        <v>2021</v>
      </c>
      <c r="B1252">
        <v>42</v>
      </c>
    </row>
    <row r="1253" spans="1:2" x14ac:dyDescent="0.15">
      <c r="A1253" s="28">
        <v>1990</v>
      </c>
      <c r="B1253">
        <v>181</v>
      </c>
    </row>
    <row r="1254" spans="1:2" x14ac:dyDescent="0.15">
      <c r="A1254" s="28">
        <v>2018</v>
      </c>
      <c r="B1254">
        <v>100</v>
      </c>
    </row>
    <row r="1255" spans="1:2" x14ac:dyDescent="0.15">
      <c r="A1255" s="28">
        <v>2019</v>
      </c>
      <c r="B1255">
        <v>22</v>
      </c>
    </row>
    <row r="1256" spans="1:2" x14ac:dyDescent="0.15">
      <c r="A1256" s="28">
        <v>1988</v>
      </c>
      <c r="B1256">
        <v>134</v>
      </c>
    </row>
    <row r="1257" spans="1:2" x14ac:dyDescent="0.15">
      <c r="A1257" s="28">
        <v>2011</v>
      </c>
      <c r="B1257">
        <v>177</v>
      </c>
    </row>
    <row r="1258" spans="1:2" x14ac:dyDescent="0.15">
      <c r="A1258" s="28">
        <v>2006</v>
      </c>
      <c r="B1258">
        <v>94</v>
      </c>
    </row>
    <row r="1259" spans="1:2" x14ac:dyDescent="0.15">
      <c r="A1259" s="28">
        <v>2011</v>
      </c>
      <c r="B1259">
        <v>1</v>
      </c>
    </row>
    <row r="1260" spans="1:2" x14ac:dyDescent="0.15">
      <c r="A1260" s="28">
        <v>2021</v>
      </c>
      <c r="B1260">
        <v>88</v>
      </c>
    </row>
    <row r="1261" spans="1:2" x14ac:dyDescent="0.15">
      <c r="A1261" s="28">
        <v>2016</v>
      </c>
      <c r="B1261">
        <v>119</v>
      </c>
    </row>
    <row r="1262" spans="1:2" x14ac:dyDescent="0.15">
      <c r="A1262" s="28">
        <v>2021</v>
      </c>
      <c r="B1262">
        <v>107</v>
      </c>
    </row>
    <row r="1263" spans="1:2" x14ac:dyDescent="0.15">
      <c r="A1263" s="28">
        <v>2006</v>
      </c>
      <c r="B1263">
        <v>112</v>
      </c>
    </row>
    <row r="1264" spans="1:2" x14ac:dyDescent="0.15">
      <c r="A1264" s="28">
        <v>2021</v>
      </c>
      <c r="B1264">
        <v>35</v>
      </c>
    </row>
    <row r="1265" spans="1:2" x14ac:dyDescent="0.15">
      <c r="A1265" s="28">
        <v>2015</v>
      </c>
      <c r="B1265">
        <v>103</v>
      </c>
    </row>
    <row r="1266" spans="1:2" x14ac:dyDescent="0.15">
      <c r="A1266" s="28">
        <v>2011</v>
      </c>
      <c r="B1266">
        <v>90</v>
      </c>
    </row>
    <row r="1267" spans="1:2" x14ac:dyDescent="0.15">
      <c r="A1267" s="28">
        <v>2021</v>
      </c>
      <c r="B1267">
        <v>120</v>
      </c>
    </row>
    <row r="1268" spans="1:2" x14ac:dyDescent="0.15">
      <c r="A1268" s="28">
        <v>2008</v>
      </c>
      <c r="B1268">
        <v>97</v>
      </c>
    </row>
    <row r="1269" spans="1:2" x14ac:dyDescent="0.15">
      <c r="A1269" s="28">
        <v>2014</v>
      </c>
      <c r="B1269">
        <v>102</v>
      </c>
    </row>
    <row r="1270" spans="1:2" x14ac:dyDescent="0.15">
      <c r="A1270" s="28">
        <v>2019</v>
      </c>
      <c r="B1270">
        <v>1</v>
      </c>
    </row>
    <row r="1271" spans="1:2" x14ac:dyDescent="0.15">
      <c r="A1271" s="28">
        <v>2021</v>
      </c>
      <c r="B1271">
        <v>106</v>
      </c>
    </row>
    <row r="1272" spans="1:2" x14ac:dyDescent="0.15">
      <c r="A1272" s="28">
        <v>2018</v>
      </c>
      <c r="B1272">
        <v>3</v>
      </c>
    </row>
    <row r="1273" spans="1:2" x14ac:dyDescent="0.15">
      <c r="A1273" s="28">
        <v>2018</v>
      </c>
      <c r="B1273">
        <v>1</v>
      </c>
    </row>
    <row r="1274" spans="1:2" x14ac:dyDescent="0.15">
      <c r="A1274" s="28">
        <v>2021</v>
      </c>
      <c r="B1274">
        <v>1</v>
      </c>
    </row>
    <row r="1275" spans="1:2" x14ac:dyDescent="0.15">
      <c r="A1275" s="28">
        <v>2020</v>
      </c>
      <c r="B1275">
        <v>119</v>
      </c>
    </row>
    <row r="1276" spans="1:2" x14ac:dyDescent="0.15">
      <c r="A1276" s="28">
        <v>2021</v>
      </c>
      <c r="B1276">
        <v>1</v>
      </c>
    </row>
    <row r="1277" spans="1:2" x14ac:dyDescent="0.15">
      <c r="A1277" s="28">
        <v>2021</v>
      </c>
      <c r="B1277">
        <v>1</v>
      </c>
    </row>
    <row r="1278" spans="1:2" x14ac:dyDescent="0.15">
      <c r="A1278" s="28">
        <v>2019</v>
      </c>
      <c r="B1278">
        <v>84</v>
      </c>
    </row>
    <row r="1279" spans="1:2" x14ac:dyDescent="0.15">
      <c r="A1279" s="28">
        <v>2021</v>
      </c>
      <c r="B1279">
        <v>2</v>
      </c>
    </row>
    <row r="1280" spans="1:2" x14ac:dyDescent="0.15">
      <c r="A1280" s="28">
        <v>2021</v>
      </c>
      <c r="B1280">
        <v>58</v>
      </c>
    </row>
    <row r="1281" spans="1:2" x14ac:dyDescent="0.15">
      <c r="A1281" s="28">
        <v>2020</v>
      </c>
      <c r="B1281">
        <v>90</v>
      </c>
    </row>
    <row r="1282" spans="1:2" x14ac:dyDescent="0.15">
      <c r="A1282" s="28">
        <v>2021</v>
      </c>
      <c r="B1282">
        <v>109</v>
      </c>
    </row>
    <row r="1283" spans="1:2" x14ac:dyDescent="0.15">
      <c r="A1283" s="28">
        <v>2021</v>
      </c>
      <c r="B1283">
        <v>143</v>
      </c>
    </row>
    <row r="1284" spans="1:2" x14ac:dyDescent="0.15">
      <c r="A1284" s="28">
        <v>2020</v>
      </c>
      <c r="B1284">
        <v>1</v>
      </c>
    </row>
    <row r="1285" spans="1:2" x14ac:dyDescent="0.15">
      <c r="A1285" s="28">
        <v>2013</v>
      </c>
      <c r="B1285">
        <v>112</v>
      </c>
    </row>
    <row r="1286" spans="1:2" x14ac:dyDescent="0.15">
      <c r="A1286" s="28">
        <v>2016</v>
      </c>
      <c r="B1286">
        <v>134</v>
      </c>
    </row>
    <row r="1287" spans="1:2" x14ac:dyDescent="0.15">
      <c r="A1287" s="28">
        <v>2021</v>
      </c>
      <c r="B1287">
        <v>1</v>
      </c>
    </row>
    <row r="1288" spans="1:2" x14ac:dyDescent="0.15">
      <c r="A1288" s="28">
        <v>2020</v>
      </c>
      <c r="B1288">
        <v>123</v>
      </c>
    </row>
    <row r="1289" spans="1:2" x14ac:dyDescent="0.15">
      <c r="A1289" s="28">
        <v>2021</v>
      </c>
      <c r="B1289">
        <v>36</v>
      </c>
    </row>
    <row r="1290" spans="1:2" x14ac:dyDescent="0.15">
      <c r="A1290" s="28">
        <v>2018</v>
      </c>
      <c r="B1290">
        <v>123</v>
      </c>
    </row>
    <row r="1291" spans="1:2" x14ac:dyDescent="0.15">
      <c r="A1291" s="28">
        <v>2020</v>
      </c>
      <c r="B1291">
        <v>58</v>
      </c>
    </row>
    <row r="1292" spans="1:2" x14ac:dyDescent="0.15">
      <c r="A1292" s="28">
        <v>2021</v>
      </c>
      <c r="B1292">
        <v>118</v>
      </c>
    </row>
    <row r="1293" spans="1:2" x14ac:dyDescent="0.15">
      <c r="A1293" s="28">
        <v>2020</v>
      </c>
      <c r="B1293">
        <v>91</v>
      </c>
    </row>
    <row r="1294" spans="1:2" x14ac:dyDescent="0.15">
      <c r="A1294" s="28">
        <v>2017</v>
      </c>
      <c r="B1294">
        <v>76</v>
      </c>
    </row>
    <row r="1295" spans="1:2" x14ac:dyDescent="0.15">
      <c r="A1295" s="28">
        <v>2021</v>
      </c>
      <c r="B1295">
        <v>1</v>
      </c>
    </row>
    <row r="1296" spans="1:2" x14ac:dyDescent="0.15">
      <c r="A1296" s="28">
        <v>2021</v>
      </c>
      <c r="B1296">
        <v>1</v>
      </c>
    </row>
    <row r="1297" spans="1:2" x14ac:dyDescent="0.15">
      <c r="A1297" s="28">
        <v>2019</v>
      </c>
      <c r="B1297">
        <v>97</v>
      </c>
    </row>
    <row r="1298" spans="1:2" x14ac:dyDescent="0.15">
      <c r="A1298" s="28">
        <v>2021</v>
      </c>
      <c r="B1298">
        <v>1</v>
      </c>
    </row>
    <row r="1299" spans="1:2" x14ac:dyDescent="0.15">
      <c r="A1299" s="28">
        <v>2018</v>
      </c>
      <c r="B1299">
        <v>85</v>
      </c>
    </row>
    <row r="1300" spans="1:2" x14ac:dyDescent="0.15">
      <c r="A1300" s="28">
        <v>2021</v>
      </c>
      <c r="B1300">
        <v>1</v>
      </c>
    </row>
    <row r="1301" spans="1:2" x14ac:dyDescent="0.15">
      <c r="A1301" s="28">
        <v>2021</v>
      </c>
      <c r="B1301">
        <v>1</v>
      </c>
    </row>
    <row r="1302" spans="1:2" x14ac:dyDescent="0.15">
      <c r="A1302" s="28">
        <v>2021</v>
      </c>
      <c r="B1302">
        <v>1</v>
      </c>
    </row>
    <row r="1303" spans="1:2" x14ac:dyDescent="0.15">
      <c r="A1303" s="28">
        <v>2021</v>
      </c>
      <c r="B1303">
        <v>1</v>
      </c>
    </row>
    <row r="1304" spans="1:2" x14ac:dyDescent="0.15">
      <c r="A1304" s="28">
        <v>2021</v>
      </c>
      <c r="B1304">
        <v>4</v>
      </c>
    </row>
    <row r="1305" spans="1:2" x14ac:dyDescent="0.15">
      <c r="A1305" s="28">
        <v>2018</v>
      </c>
      <c r="B1305">
        <v>92</v>
      </c>
    </row>
    <row r="1306" spans="1:2" x14ac:dyDescent="0.15">
      <c r="A1306" s="28">
        <v>2021</v>
      </c>
      <c r="B1306">
        <v>139</v>
      </c>
    </row>
    <row r="1307" spans="1:2" x14ac:dyDescent="0.15">
      <c r="A1307" s="28">
        <v>2002</v>
      </c>
      <c r="B1307">
        <v>162</v>
      </c>
    </row>
    <row r="1308" spans="1:2" x14ac:dyDescent="0.15">
      <c r="A1308" s="28">
        <v>2020</v>
      </c>
      <c r="B1308">
        <v>3</v>
      </c>
    </row>
    <row r="1309" spans="1:2" x14ac:dyDescent="0.15">
      <c r="A1309" s="28">
        <v>2017</v>
      </c>
      <c r="B1309">
        <v>92</v>
      </c>
    </row>
    <row r="1310" spans="1:2" x14ac:dyDescent="0.15">
      <c r="A1310" s="28">
        <v>2021</v>
      </c>
      <c r="B1310">
        <v>4</v>
      </c>
    </row>
    <row r="1311" spans="1:2" x14ac:dyDescent="0.15">
      <c r="A1311" s="28">
        <v>2018</v>
      </c>
      <c r="B1311">
        <v>86</v>
      </c>
    </row>
    <row r="1312" spans="1:2" x14ac:dyDescent="0.15">
      <c r="A1312" s="28">
        <v>2021</v>
      </c>
      <c r="B1312">
        <v>1</v>
      </c>
    </row>
    <row r="1313" spans="1:2" x14ac:dyDescent="0.15">
      <c r="A1313" s="28">
        <v>2021</v>
      </c>
      <c r="B1313">
        <v>107</v>
      </c>
    </row>
    <row r="1314" spans="1:2" x14ac:dyDescent="0.15">
      <c r="A1314" s="28">
        <v>2020</v>
      </c>
      <c r="B1314">
        <v>85</v>
      </c>
    </row>
    <row r="1315" spans="1:2" x14ac:dyDescent="0.15">
      <c r="A1315" s="28">
        <v>2021</v>
      </c>
      <c r="B1315">
        <v>1</v>
      </c>
    </row>
    <row r="1316" spans="1:2" x14ac:dyDescent="0.15">
      <c r="A1316" s="28">
        <v>2005</v>
      </c>
      <c r="B1316">
        <v>2</v>
      </c>
    </row>
    <row r="1317" spans="1:2" x14ac:dyDescent="0.15">
      <c r="A1317" s="28">
        <v>2021</v>
      </c>
      <c r="B1317">
        <v>83</v>
      </c>
    </row>
    <row r="1318" spans="1:2" x14ac:dyDescent="0.15">
      <c r="A1318" s="28">
        <v>2019</v>
      </c>
      <c r="B1318">
        <v>104</v>
      </c>
    </row>
    <row r="1319" spans="1:2" x14ac:dyDescent="0.15">
      <c r="A1319" s="28">
        <v>2021</v>
      </c>
      <c r="B1319">
        <v>1</v>
      </c>
    </row>
    <row r="1320" spans="1:2" x14ac:dyDescent="0.15">
      <c r="A1320" s="28">
        <v>2021</v>
      </c>
      <c r="B1320">
        <v>116</v>
      </c>
    </row>
    <row r="1321" spans="1:2" x14ac:dyDescent="0.15">
      <c r="A1321" s="28">
        <v>2021</v>
      </c>
      <c r="B1321">
        <v>87</v>
      </c>
    </row>
    <row r="1322" spans="1:2" x14ac:dyDescent="0.15">
      <c r="A1322" s="28">
        <v>2019</v>
      </c>
      <c r="B1322">
        <v>1</v>
      </c>
    </row>
    <row r="1323" spans="1:2" x14ac:dyDescent="0.15">
      <c r="A1323" s="28">
        <v>2016</v>
      </c>
      <c r="B1323">
        <v>1</v>
      </c>
    </row>
    <row r="1324" spans="1:2" x14ac:dyDescent="0.15">
      <c r="A1324" s="28">
        <v>2018</v>
      </c>
      <c r="B1324">
        <v>91</v>
      </c>
    </row>
    <row r="1325" spans="1:2" x14ac:dyDescent="0.15">
      <c r="A1325" s="28">
        <v>2020</v>
      </c>
      <c r="B1325">
        <v>119</v>
      </c>
    </row>
    <row r="1326" spans="1:2" x14ac:dyDescent="0.15">
      <c r="A1326" s="28">
        <v>2012</v>
      </c>
      <c r="B1326">
        <v>102</v>
      </c>
    </row>
    <row r="1327" spans="1:2" x14ac:dyDescent="0.15">
      <c r="A1327" s="28">
        <v>2021</v>
      </c>
      <c r="B1327">
        <v>86</v>
      </c>
    </row>
    <row r="1328" spans="1:2" x14ac:dyDescent="0.15">
      <c r="A1328" s="28">
        <v>2021</v>
      </c>
      <c r="B1328">
        <v>102</v>
      </c>
    </row>
    <row r="1329" spans="1:2" x14ac:dyDescent="0.15">
      <c r="A1329" s="28">
        <v>2008</v>
      </c>
      <c r="B1329">
        <v>98</v>
      </c>
    </row>
    <row r="1330" spans="1:2" x14ac:dyDescent="0.15">
      <c r="A1330" s="28">
        <v>2021</v>
      </c>
      <c r="B1330">
        <v>1</v>
      </c>
    </row>
    <row r="1331" spans="1:2" x14ac:dyDescent="0.15">
      <c r="A1331" s="28">
        <v>2021</v>
      </c>
      <c r="B1331">
        <v>99</v>
      </c>
    </row>
    <row r="1332" spans="1:2" x14ac:dyDescent="0.15">
      <c r="A1332" s="28">
        <v>2019</v>
      </c>
      <c r="B1332">
        <v>108</v>
      </c>
    </row>
    <row r="1333" spans="1:2" x14ac:dyDescent="0.15">
      <c r="A1333" s="28">
        <v>1945</v>
      </c>
      <c r="B1333">
        <v>1</v>
      </c>
    </row>
    <row r="1334" spans="1:2" x14ac:dyDescent="0.15">
      <c r="A1334" s="28">
        <v>2008</v>
      </c>
      <c r="B1334">
        <v>2</v>
      </c>
    </row>
    <row r="1335" spans="1:2" x14ac:dyDescent="0.15">
      <c r="A1335" s="28">
        <v>2016</v>
      </c>
      <c r="B1335">
        <v>114</v>
      </c>
    </row>
    <row r="1336" spans="1:2" x14ac:dyDescent="0.15">
      <c r="A1336" s="28">
        <v>2020</v>
      </c>
      <c r="B1336">
        <v>104</v>
      </c>
    </row>
    <row r="1337" spans="1:2" x14ac:dyDescent="0.15">
      <c r="A1337" s="28">
        <v>2020</v>
      </c>
      <c r="B1337">
        <v>3</v>
      </c>
    </row>
    <row r="1338" spans="1:2" x14ac:dyDescent="0.15">
      <c r="A1338" s="28">
        <v>2017</v>
      </c>
      <c r="B1338">
        <v>88</v>
      </c>
    </row>
    <row r="1339" spans="1:2" x14ac:dyDescent="0.15">
      <c r="A1339" s="28">
        <v>2017</v>
      </c>
      <c r="B1339">
        <v>104</v>
      </c>
    </row>
    <row r="1340" spans="1:2" x14ac:dyDescent="0.15">
      <c r="A1340" s="28">
        <v>2021</v>
      </c>
      <c r="B1340">
        <v>2</v>
      </c>
    </row>
    <row r="1341" spans="1:2" x14ac:dyDescent="0.15">
      <c r="A1341" s="28">
        <v>2021</v>
      </c>
      <c r="B1341">
        <v>1</v>
      </c>
    </row>
    <row r="1342" spans="1:2" x14ac:dyDescent="0.15">
      <c r="A1342" s="28">
        <v>2020</v>
      </c>
      <c r="B1342">
        <v>123</v>
      </c>
    </row>
    <row r="1343" spans="1:2" x14ac:dyDescent="0.15">
      <c r="A1343" s="28">
        <v>2021</v>
      </c>
      <c r="B1343">
        <v>106</v>
      </c>
    </row>
    <row r="1344" spans="1:2" x14ac:dyDescent="0.15">
      <c r="A1344" s="28">
        <v>2021</v>
      </c>
      <c r="B1344">
        <v>138</v>
      </c>
    </row>
    <row r="1345" spans="1:2" x14ac:dyDescent="0.15">
      <c r="A1345" s="28">
        <v>2021</v>
      </c>
      <c r="B1345">
        <v>113</v>
      </c>
    </row>
    <row r="1346" spans="1:2" x14ac:dyDescent="0.15">
      <c r="A1346" s="28">
        <v>2020</v>
      </c>
      <c r="B1346">
        <v>107</v>
      </c>
    </row>
    <row r="1347" spans="1:2" x14ac:dyDescent="0.15">
      <c r="A1347" s="28">
        <v>2021</v>
      </c>
      <c r="B1347">
        <v>133</v>
      </c>
    </row>
    <row r="1348" spans="1:2" x14ac:dyDescent="0.15">
      <c r="A1348" s="28">
        <v>2020</v>
      </c>
      <c r="B1348">
        <v>97</v>
      </c>
    </row>
    <row r="1349" spans="1:2" x14ac:dyDescent="0.15">
      <c r="A1349" s="28">
        <v>2020</v>
      </c>
      <c r="B1349">
        <v>116</v>
      </c>
    </row>
    <row r="1350" spans="1:2" x14ac:dyDescent="0.15">
      <c r="A1350" s="28">
        <v>2021</v>
      </c>
      <c r="B1350">
        <v>1</v>
      </c>
    </row>
    <row r="1351" spans="1:2" x14ac:dyDescent="0.15">
      <c r="A1351" s="28">
        <v>2012</v>
      </c>
      <c r="B1351">
        <v>1</v>
      </c>
    </row>
    <row r="1352" spans="1:2" x14ac:dyDescent="0.15">
      <c r="A1352" s="28">
        <v>2018</v>
      </c>
      <c r="B1352">
        <v>2</v>
      </c>
    </row>
    <row r="1353" spans="1:2" x14ac:dyDescent="0.15">
      <c r="A1353" s="28">
        <v>2020</v>
      </c>
      <c r="B1353">
        <v>123</v>
      </c>
    </row>
    <row r="1354" spans="1:2" x14ac:dyDescent="0.15">
      <c r="A1354" s="28">
        <v>2021</v>
      </c>
      <c r="B1354">
        <v>2</v>
      </c>
    </row>
    <row r="1355" spans="1:2" x14ac:dyDescent="0.15">
      <c r="A1355" s="28">
        <v>1997</v>
      </c>
      <c r="B1355">
        <v>89</v>
      </c>
    </row>
    <row r="1356" spans="1:2" x14ac:dyDescent="0.15">
      <c r="A1356" s="28">
        <v>2019</v>
      </c>
      <c r="B1356">
        <v>13</v>
      </c>
    </row>
    <row r="1357" spans="1:2" x14ac:dyDescent="0.15">
      <c r="A1357" s="28">
        <v>2018</v>
      </c>
      <c r="B1357">
        <v>1</v>
      </c>
    </row>
    <row r="1358" spans="1:2" x14ac:dyDescent="0.15">
      <c r="A1358" s="28">
        <v>2018</v>
      </c>
      <c r="B1358">
        <v>1</v>
      </c>
    </row>
    <row r="1359" spans="1:2" x14ac:dyDescent="0.15">
      <c r="A1359" s="28">
        <v>2019</v>
      </c>
      <c r="B1359">
        <v>93</v>
      </c>
    </row>
    <row r="1360" spans="1:2" x14ac:dyDescent="0.15">
      <c r="A1360" s="28">
        <v>2010</v>
      </c>
      <c r="B1360">
        <v>139</v>
      </c>
    </row>
    <row r="1361" spans="1:2" x14ac:dyDescent="0.15">
      <c r="A1361" s="28">
        <v>2008</v>
      </c>
      <c r="B1361">
        <v>112</v>
      </c>
    </row>
    <row r="1362" spans="1:2" x14ac:dyDescent="0.15">
      <c r="A1362" s="28">
        <v>2020</v>
      </c>
      <c r="B1362">
        <v>1</v>
      </c>
    </row>
    <row r="1363" spans="1:2" x14ac:dyDescent="0.15">
      <c r="A1363" s="28">
        <v>2019</v>
      </c>
      <c r="B1363">
        <v>1</v>
      </c>
    </row>
    <row r="1364" spans="1:2" x14ac:dyDescent="0.15">
      <c r="A1364" s="28">
        <v>2015</v>
      </c>
      <c r="B1364">
        <v>7</v>
      </c>
    </row>
    <row r="1365" spans="1:2" x14ac:dyDescent="0.15">
      <c r="A1365" s="28">
        <v>2019</v>
      </c>
      <c r="B1365">
        <v>2</v>
      </c>
    </row>
    <row r="1366" spans="1:2" x14ac:dyDescent="0.15">
      <c r="A1366" s="28">
        <v>2005</v>
      </c>
      <c r="B1366">
        <v>101</v>
      </c>
    </row>
    <row r="1367" spans="1:2" x14ac:dyDescent="0.15">
      <c r="A1367" s="28">
        <v>2019</v>
      </c>
      <c r="B1367">
        <v>2</v>
      </c>
    </row>
    <row r="1368" spans="1:2" x14ac:dyDescent="0.15">
      <c r="A1368" s="28">
        <v>2020</v>
      </c>
      <c r="B1368">
        <v>113</v>
      </c>
    </row>
    <row r="1369" spans="1:2" x14ac:dyDescent="0.15">
      <c r="A1369" s="28">
        <v>2018</v>
      </c>
      <c r="B1369">
        <v>89</v>
      </c>
    </row>
    <row r="1370" spans="1:2" x14ac:dyDescent="0.15">
      <c r="A1370" s="28">
        <v>2021</v>
      </c>
      <c r="B1370">
        <v>107</v>
      </c>
    </row>
    <row r="1371" spans="1:2" x14ac:dyDescent="0.15">
      <c r="A1371" s="28">
        <v>2021</v>
      </c>
      <c r="B1371">
        <v>123</v>
      </c>
    </row>
    <row r="1372" spans="1:2" x14ac:dyDescent="0.15">
      <c r="A1372" s="28">
        <v>2021</v>
      </c>
      <c r="B1372">
        <v>113</v>
      </c>
    </row>
    <row r="1373" spans="1:2" x14ac:dyDescent="0.15">
      <c r="A1373" s="28">
        <v>2021</v>
      </c>
      <c r="B1373">
        <v>1</v>
      </c>
    </row>
    <row r="1374" spans="1:2" x14ac:dyDescent="0.15">
      <c r="A1374" s="28">
        <v>2021</v>
      </c>
      <c r="B1374">
        <v>90</v>
      </c>
    </row>
    <row r="1375" spans="1:2" x14ac:dyDescent="0.15">
      <c r="A1375" s="28">
        <v>2021</v>
      </c>
      <c r="B1375">
        <v>1</v>
      </c>
    </row>
    <row r="1376" spans="1:2" x14ac:dyDescent="0.15">
      <c r="A1376" s="28">
        <v>2021</v>
      </c>
      <c r="B1376">
        <v>52</v>
      </c>
    </row>
    <row r="1377" spans="1:2" x14ac:dyDescent="0.15">
      <c r="A1377" s="28">
        <v>2021</v>
      </c>
      <c r="B1377">
        <v>2</v>
      </c>
    </row>
    <row r="1378" spans="1:2" x14ac:dyDescent="0.15">
      <c r="A1378" s="28">
        <v>2020</v>
      </c>
      <c r="B1378">
        <v>127</v>
      </c>
    </row>
    <row r="1379" spans="1:2" x14ac:dyDescent="0.15">
      <c r="A1379" s="28">
        <v>2018</v>
      </c>
      <c r="B1379">
        <v>4</v>
      </c>
    </row>
    <row r="1380" spans="1:2" x14ac:dyDescent="0.15">
      <c r="A1380" s="28">
        <v>2021</v>
      </c>
      <c r="B1380">
        <v>95</v>
      </c>
    </row>
    <row r="1381" spans="1:2" x14ac:dyDescent="0.15">
      <c r="A1381" s="28">
        <v>2018</v>
      </c>
      <c r="B1381">
        <v>121</v>
      </c>
    </row>
    <row r="1382" spans="1:2" x14ac:dyDescent="0.15">
      <c r="A1382" s="28">
        <v>2021</v>
      </c>
      <c r="B1382">
        <v>1</v>
      </c>
    </row>
    <row r="1383" spans="1:2" x14ac:dyDescent="0.15">
      <c r="A1383" s="28">
        <v>2019</v>
      </c>
      <c r="B1383">
        <v>108</v>
      </c>
    </row>
    <row r="1384" spans="1:2" x14ac:dyDescent="0.15">
      <c r="A1384" s="28">
        <v>2019</v>
      </c>
      <c r="B1384">
        <v>102</v>
      </c>
    </row>
    <row r="1385" spans="1:2" x14ac:dyDescent="0.15">
      <c r="A1385" s="28">
        <v>2021</v>
      </c>
      <c r="B1385">
        <v>2</v>
      </c>
    </row>
    <row r="1386" spans="1:2" x14ac:dyDescent="0.15">
      <c r="A1386" s="28">
        <v>2021</v>
      </c>
      <c r="B1386">
        <v>3</v>
      </c>
    </row>
    <row r="1387" spans="1:2" x14ac:dyDescent="0.15">
      <c r="A1387" s="28">
        <v>2019</v>
      </c>
      <c r="B1387">
        <v>1</v>
      </c>
    </row>
    <row r="1388" spans="1:2" x14ac:dyDescent="0.15">
      <c r="A1388" s="28">
        <v>2020</v>
      </c>
      <c r="B1388">
        <v>95</v>
      </c>
    </row>
    <row r="1389" spans="1:2" x14ac:dyDescent="0.15">
      <c r="A1389" s="28">
        <v>2010</v>
      </c>
      <c r="B1389">
        <v>133</v>
      </c>
    </row>
    <row r="1390" spans="1:2" x14ac:dyDescent="0.15">
      <c r="A1390" s="28">
        <v>2021</v>
      </c>
      <c r="B1390">
        <v>127</v>
      </c>
    </row>
    <row r="1391" spans="1:2" x14ac:dyDescent="0.15">
      <c r="A1391" s="28">
        <v>2020</v>
      </c>
      <c r="B1391">
        <v>95</v>
      </c>
    </row>
    <row r="1392" spans="1:2" x14ac:dyDescent="0.15">
      <c r="A1392" s="28">
        <v>2020</v>
      </c>
      <c r="B1392">
        <v>101</v>
      </c>
    </row>
    <row r="1393" spans="1:2" x14ac:dyDescent="0.15">
      <c r="A1393" s="28">
        <v>2020</v>
      </c>
      <c r="B1393">
        <v>123</v>
      </c>
    </row>
    <row r="1394" spans="1:2" x14ac:dyDescent="0.15">
      <c r="A1394" s="28">
        <v>2021</v>
      </c>
      <c r="B1394">
        <v>1</v>
      </c>
    </row>
    <row r="1395" spans="1:2" x14ac:dyDescent="0.15">
      <c r="A1395" s="28">
        <v>2020</v>
      </c>
      <c r="B1395">
        <v>89</v>
      </c>
    </row>
    <row r="1396" spans="1:2" x14ac:dyDescent="0.15">
      <c r="A1396" s="28">
        <v>2021</v>
      </c>
      <c r="B1396">
        <v>1</v>
      </c>
    </row>
    <row r="1397" spans="1:2" x14ac:dyDescent="0.15">
      <c r="A1397" s="28">
        <v>2021</v>
      </c>
      <c r="B1397">
        <v>4</v>
      </c>
    </row>
    <row r="1398" spans="1:2" x14ac:dyDescent="0.15">
      <c r="A1398" s="28">
        <v>2013</v>
      </c>
      <c r="B1398">
        <v>100</v>
      </c>
    </row>
    <row r="1399" spans="1:2" x14ac:dyDescent="0.15">
      <c r="A1399" s="28">
        <v>2016</v>
      </c>
      <c r="B1399">
        <v>108</v>
      </c>
    </row>
    <row r="1400" spans="1:2" x14ac:dyDescent="0.15">
      <c r="A1400" s="28">
        <v>2020</v>
      </c>
      <c r="B1400">
        <v>94</v>
      </c>
    </row>
    <row r="1401" spans="1:2" x14ac:dyDescent="0.15">
      <c r="A1401" s="28">
        <v>2018</v>
      </c>
      <c r="B1401">
        <v>103</v>
      </c>
    </row>
    <row r="1402" spans="1:2" x14ac:dyDescent="0.15">
      <c r="A1402" s="28">
        <v>2021</v>
      </c>
      <c r="B1402">
        <v>1</v>
      </c>
    </row>
    <row r="1403" spans="1:2" x14ac:dyDescent="0.15">
      <c r="A1403" s="28">
        <v>2021</v>
      </c>
      <c r="B1403">
        <v>4</v>
      </c>
    </row>
    <row r="1404" spans="1:2" x14ac:dyDescent="0.15">
      <c r="A1404" s="28">
        <v>2021</v>
      </c>
      <c r="B1404">
        <v>3</v>
      </c>
    </row>
    <row r="1405" spans="1:2" x14ac:dyDescent="0.15">
      <c r="A1405" s="28">
        <v>2020</v>
      </c>
      <c r="B1405">
        <v>105</v>
      </c>
    </row>
    <row r="1406" spans="1:2" x14ac:dyDescent="0.15">
      <c r="A1406" s="28">
        <v>2016</v>
      </c>
      <c r="B1406">
        <v>3</v>
      </c>
    </row>
    <row r="1407" spans="1:2" x14ac:dyDescent="0.15">
      <c r="A1407" s="28">
        <v>2021</v>
      </c>
      <c r="B1407">
        <v>116</v>
      </c>
    </row>
    <row r="1408" spans="1:2" x14ac:dyDescent="0.15">
      <c r="A1408" s="28">
        <v>2014</v>
      </c>
      <c r="B1408">
        <v>92</v>
      </c>
    </row>
    <row r="1409" spans="1:2" x14ac:dyDescent="0.15">
      <c r="A1409" s="28">
        <v>2019</v>
      </c>
      <c r="B1409">
        <v>65</v>
      </c>
    </row>
    <row r="1410" spans="1:2" x14ac:dyDescent="0.15">
      <c r="A1410" s="28">
        <v>2020</v>
      </c>
      <c r="B1410">
        <v>5</v>
      </c>
    </row>
    <row r="1411" spans="1:2" x14ac:dyDescent="0.15">
      <c r="A1411" s="28">
        <v>2020</v>
      </c>
      <c r="B1411">
        <v>115</v>
      </c>
    </row>
    <row r="1412" spans="1:2" x14ac:dyDescent="0.15">
      <c r="A1412" s="28">
        <v>2021</v>
      </c>
      <c r="B1412">
        <v>96</v>
      </c>
    </row>
    <row r="1413" spans="1:2" x14ac:dyDescent="0.15">
      <c r="A1413" s="28">
        <v>2021</v>
      </c>
      <c r="B1413">
        <v>32</v>
      </c>
    </row>
    <row r="1414" spans="1:2" x14ac:dyDescent="0.15">
      <c r="A1414" s="28">
        <v>2021</v>
      </c>
      <c r="B1414">
        <v>102</v>
      </c>
    </row>
    <row r="1415" spans="1:2" x14ac:dyDescent="0.15">
      <c r="A1415" s="28">
        <v>2011</v>
      </c>
      <c r="B1415">
        <v>102</v>
      </c>
    </row>
    <row r="1416" spans="1:2" x14ac:dyDescent="0.15">
      <c r="A1416" s="28">
        <v>2020</v>
      </c>
      <c r="B1416">
        <v>101</v>
      </c>
    </row>
    <row r="1417" spans="1:2" x14ac:dyDescent="0.15">
      <c r="A1417" s="28">
        <v>2017</v>
      </c>
      <c r="B1417">
        <v>71</v>
      </c>
    </row>
    <row r="1418" spans="1:2" x14ac:dyDescent="0.15">
      <c r="A1418" s="28">
        <v>2021</v>
      </c>
      <c r="B1418">
        <v>1</v>
      </c>
    </row>
    <row r="1419" spans="1:2" x14ac:dyDescent="0.15">
      <c r="A1419" s="28">
        <v>2019</v>
      </c>
      <c r="B1419">
        <v>81</v>
      </c>
    </row>
    <row r="1420" spans="1:2" x14ac:dyDescent="0.15">
      <c r="A1420" s="28">
        <v>2021</v>
      </c>
      <c r="B1420">
        <v>98</v>
      </c>
    </row>
    <row r="1421" spans="1:2" x14ac:dyDescent="0.15">
      <c r="A1421" s="28">
        <v>2020</v>
      </c>
      <c r="B1421">
        <v>4</v>
      </c>
    </row>
    <row r="1422" spans="1:2" x14ac:dyDescent="0.15">
      <c r="A1422" s="28">
        <v>2021</v>
      </c>
      <c r="B1422">
        <v>90</v>
      </c>
    </row>
    <row r="1423" spans="1:2" x14ac:dyDescent="0.15">
      <c r="A1423" s="28">
        <v>2011</v>
      </c>
      <c r="B1423">
        <v>112</v>
      </c>
    </row>
    <row r="1424" spans="1:2" x14ac:dyDescent="0.15">
      <c r="A1424" s="28">
        <v>2005</v>
      </c>
      <c r="B1424">
        <v>161</v>
      </c>
    </row>
    <row r="1425" spans="1:2" x14ac:dyDescent="0.15">
      <c r="A1425" s="28">
        <v>2005</v>
      </c>
      <c r="B1425">
        <v>129</v>
      </c>
    </row>
    <row r="1426" spans="1:2" x14ac:dyDescent="0.15">
      <c r="A1426" s="28">
        <v>2021</v>
      </c>
      <c r="B1426">
        <v>85</v>
      </c>
    </row>
    <row r="1427" spans="1:2" x14ac:dyDescent="0.15">
      <c r="A1427" s="28">
        <v>2021</v>
      </c>
      <c r="B1427">
        <v>14</v>
      </c>
    </row>
    <row r="1428" spans="1:2" x14ac:dyDescent="0.15">
      <c r="A1428" s="28">
        <v>2003</v>
      </c>
      <c r="B1428">
        <v>148</v>
      </c>
    </row>
    <row r="1429" spans="1:2" x14ac:dyDescent="0.15">
      <c r="A1429" s="28">
        <v>2021</v>
      </c>
      <c r="B1429">
        <v>5</v>
      </c>
    </row>
    <row r="1430" spans="1:2" x14ac:dyDescent="0.15">
      <c r="A1430" s="28">
        <v>2018</v>
      </c>
      <c r="B1430">
        <v>99</v>
      </c>
    </row>
    <row r="1431" spans="1:2" x14ac:dyDescent="0.15">
      <c r="A1431" s="28">
        <v>2021</v>
      </c>
      <c r="B1431">
        <v>1</v>
      </c>
    </row>
    <row r="1432" spans="1:2" x14ac:dyDescent="0.15">
      <c r="A1432" s="28">
        <v>2021</v>
      </c>
      <c r="B1432">
        <v>1</v>
      </c>
    </row>
    <row r="1433" spans="1:2" x14ac:dyDescent="0.15">
      <c r="A1433" s="28">
        <v>2021</v>
      </c>
      <c r="B1433">
        <v>97</v>
      </c>
    </row>
    <row r="1434" spans="1:2" x14ac:dyDescent="0.15">
      <c r="A1434" s="28">
        <v>2021</v>
      </c>
      <c r="B1434">
        <v>2</v>
      </c>
    </row>
    <row r="1435" spans="1:2" x14ac:dyDescent="0.15">
      <c r="A1435" s="28">
        <v>2020</v>
      </c>
      <c r="B1435">
        <v>101</v>
      </c>
    </row>
    <row r="1436" spans="1:2" x14ac:dyDescent="0.15">
      <c r="A1436" s="28">
        <v>2016</v>
      </c>
      <c r="B1436">
        <v>89</v>
      </c>
    </row>
    <row r="1437" spans="1:2" x14ac:dyDescent="0.15">
      <c r="A1437" s="28">
        <v>2020</v>
      </c>
      <c r="B1437">
        <v>128</v>
      </c>
    </row>
    <row r="1438" spans="1:2" x14ac:dyDescent="0.15">
      <c r="A1438" s="28">
        <v>2021</v>
      </c>
      <c r="B1438">
        <v>76</v>
      </c>
    </row>
    <row r="1439" spans="1:2" x14ac:dyDescent="0.15">
      <c r="A1439" s="28">
        <v>2021</v>
      </c>
      <c r="B1439">
        <v>1</v>
      </c>
    </row>
    <row r="1440" spans="1:2" x14ac:dyDescent="0.15">
      <c r="A1440" s="28">
        <v>2020</v>
      </c>
      <c r="B1440">
        <v>99</v>
      </c>
    </row>
    <row r="1441" spans="1:2" x14ac:dyDescent="0.15">
      <c r="A1441" s="28">
        <v>2021</v>
      </c>
      <c r="B1441">
        <v>1</v>
      </c>
    </row>
    <row r="1442" spans="1:2" x14ac:dyDescent="0.15">
      <c r="A1442" s="28">
        <v>2021</v>
      </c>
      <c r="B1442">
        <v>3</v>
      </c>
    </row>
    <row r="1443" spans="1:2" x14ac:dyDescent="0.15">
      <c r="A1443" s="28">
        <v>1999</v>
      </c>
      <c r="B1443">
        <v>126</v>
      </c>
    </row>
    <row r="1444" spans="1:2" x14ac:dyDescent="0.15">
      <c r="A1444" s="28">
        <v>2020</v>
      </c>
      <c r="B1444">
        <v>1</v>
      </c>
    </row>
    <row r="1445" spans="1:2" x14ac:dyDescent="0.15">
      <c r="A1445" s="28">
        <v>2019</v>
      </c>
      <c r="B1445">
        <v>1</v>
      </c>
    </row>
    <row r="1446" spans="1:2" x14ac:dyDescent="0.15">
      <c r="A1446" s="28">
        <v>2012</v>
      </c>
      <c r="B1446">
        <v>106</v>
      </c>
    </row>
    <row r="1447" spans="1:2" x14ac:dyDescent="0.15">
      <c r="A1447" s="28">
        <v>2020</v>
      </c>
      <c r="B1447">
        <v>101</v>
      </c>
    </row>
    <row r="1448" spans="1:2" x14ac:dyDescent="0.15">
      <c r="A1448" s="28">
        <v>2014</v>
      </c>
      <c r="B1448">
        <v>87</v>
      </c>
    </row>
    <row r="1449" spans="1:2" x14ac:dyDescent="0.15">
      <c r="A1449" s="28">
        <v>2009</v>
      </c>
      <c r="B1449">
        <v>111</v>
      </c>
    </row>
    <row r="1450" spans="1:2" x14ac:dyDescent="0.15">
      <c r="A1450" s="28">
        <v>2021</v>
      </c>
      <c r="B1450">
        <v>3</v>
      </c>
    </row>
    <row r="1451" spans="1:2" x14ac:dyDescent="0.15">
      <c r="A1451" s="28">
        <v>2021</v>
      </c>
      <c r="B1451">
        <v>2</v>
      </c>
    </row>
    <row r="1452" spans="1:2" x14ac:dyDescent="0.15">
      <c r="A1452" s="28">
        <v>1987</v>
      </c>
      <c r="B1452">
        <v>90</v>
      </c>
    </row>
    <row r="1453" spans="1:2" x14ac:dyDescent="0.15">
      <c r="A1453" s="28">
        <v>2020</v>
      </c>
      <c r="B1453">
        <v>91</v>
      </c>
    </row>
    <row r="1454" spans="1:2" x14ac:dyDescent="0.15">
      <c r="A1454" s="28">
        <v>2013</v>
      </c>
      <c r="B1454">
        <v>101</v>
      </c>
    </row>
    <row r="1455" spans="1:2" x14ac:dyDescent="0.15">
      <c r="A1455" s="28">
        <v>1997</v>
      </c>
      <c r="B1455">
        <v>96</v>
      </c>
    </row>
    <row r="1456" spans="1:2" x14ac:dyDescent="0.15">
      <c r="A1456" s="28">
        <v>2009</v>
      </c>
      <c r="B1456">
        <v>96</v>
      </c>
    </row>
    <row r="1457" spans="1:2" x14ac:dyDescent="0.15">
      <c r="A1457" s="28">
        <v>2021</v>
      </c>
      <c r="B1457">
        <v>1</v>
      </c>
    </row>
    <row r="1458" spans="1:2" x14ac:dyDescent="0.15">
      <c r="A1458" s="28">
        <v>2007</v>
      </c>
      <c r="B1458">
        <v>148</v>
      </c>
    </row>
    <row r="1459" spans="1:2" x14ac:dyDescent="0.15">
      <c r="A1459" s="28">
        <v>2017</v>
      </c>
      <c r="B1459">
        <v>1</v>
      </c>
    </row>
    <row r="1460" spans="1:2" x14ac:dyDescent="0.15">
      <c r="A1460" s="28">
        <v>2017</v>
      </c>
      <c r="B1460">
        <v>96</v>
      </c>
    </row>
    <row r="1461" spans="1:2" x14ac:dyDescent="0.15">
      <c r="A1461" s="28">
        <v>2011</v>
      </c>
      <c r="B1461">
        <v>98</v>
      </c>
    </row>
    <row r="1462" spans="1:2" x14ac:dyDescent="0.15">
      <c r="A1462" s="28">
        <v>2021</v>
      </c>
      <c r="B1462">
        <v>2</v>
      </c>
    </row>
    <row r="1463" spans="1:2" x14ac:dyDescent="0.15">
      <c r="A1463" s="28">
        <v>1988</v>
      </c>
      <c r="B1463">
        <v>104</v>
      </c>
    </row>
    <row r="1464" spans="1:2" x14ac:dyDescent="0.15">
      <c r="A1464" s="28">
        <v>2020</v>
      </c>
      <c r="B1464">
        <v>1</v>
      </c>
    </row>
    <row r="1465" spans="1:2" x14ac:dyDescent="0.15">
      <c r="A1465" s="28">
        <v>2014</v>
      </c>
      <c r="B1465">
        <v>1</v>
      </c>
    </row>
    <row r="1466" spans="1:2" x14ac:dyDescent="0.15">
      <c r="A1466" s="28">
        <v>2019</v>
      </c>
      <c r="B1466">
        <v>53</v>
      </c>
    </row>
    <row r="1467" spans="1:2" x14ac:dyDescent="0.15">
      <c r="A1467" s="28">
        <v>2013</v>
      </c>
      <c r="B1467">
        <v>2</v>
      </c>
    </row>
    <row r="1468" spans="1:2" x14ac:dyDescent="0.15">
      <c r="A1468" s="28">
        <v>2021</v>
      </c>
      <c r="B1468">
        <v>54</v>
      </c>
    </row>
    <row r="1469" spans="1:2" x14ac:dyDescent="0.15">
      <c r="A1469" s="28">
        <v>2011</v>
      </c>
      <c r="B1469">
        <v>113</v>
      </c>
    </row>
    <row r="1470" spans="1:2" x14ac:dyDescent="0.15">
      <c r="A1470" s="28">
        <v>2021</v>
      </c>
      <c r="B1470">
        <v>102</v>
      </c>
    </row>
    <row r="1471" spans="1:2" x14ac:dyDescent="0.15">
      <c r="A1471" s="28">
        <v>1993</v>
      </c>
      <c r="B1471">
        <v>118</v>
      </c>
    </row>
    <row r="1472" spans="1:2" x14ac:dyDescent="0.15">
      <c r="A1472" s="28">
        <v>2017</v>
      </c>
      <c r="B1472">
        <v>83</v>
      </c>
    </row>
    <row r="1473" spans="1:2" x14ac:dyDescent="0.15">
      <c r="A1473" s="28">
        <v>2020</v>
      </c>
      <c r="B1473">
        <v>77</v>
      </c>
    </row>
    <row r="1474" spans="1:2" x14ac:dyDescent="0.15">
      <c r="A1474" s="28">
        <v>2014</v>
      </c>
      <c r="B1474">
        <v>116</v>
      </c>
    </row>
    <row r="1475" spans="1:2" x14ac:dyDescent="0.15">
      <c r="A1475" s="28">
        <v>2020</v>
      </c>
      <c r="B1475">
        <v>4</v>
      </c>
    </row>
    <row r="1476" spans="1:2" x14ac:dyDescent="0.15">
      <c r="A1476" s="28">
        <v>2020</v>
      </c>
      <c r="B1476">
        <v>116</v>
      </c>
    </row>
    <row r="1477" spans="1:2" x14ac:dyDescent="0.15">
      <c r="A1477" s="28">
        <v>2019</v>
      </c>
      <c r="B1477">
        <v>106</v>
      </c>
    </row>
    <row r="1478" spans="1:2" x14ac:dyDescent="0.15">
      <c r="A1478" s="28">
        <v>2020</v>
      </c>
      <c r="B1478">
        <v>1</v>
      </c>
    </row>
    <row r="1479" spans="1:2" x14ac:dyDescent="0.15">
      <c r="A1479" s="28">
        <v>2019</v>
      </c>
      <c r="B1479">
        <v>1</v>
      </c>
    </row>
    <row r="1480" spans="1:2" x14ac:dyDescent="0.15">
      <c r="A1480" s="28">
        <v>2020</v>
      </c>
      <c r="B1480">
        <v>1</v>
      </c>
    </row>
    <row r="1481" spans="1:2" x14ac:dyDescent="0.15">
      <c r="A1481" s="28">
        <v>2020</v>
      </c>
      <c r="B1481">
        <v>1</v>
      </c>
    </row>
    <row r="1482" spans="1:2" x14ac:dyDescent="0.15">
      <c r="A1482" s="28">
        <v>2018</v>
      </c>
      <c r="B1482">
        <v>9</v>
      </c>
    </row>
    <row r="1483" spans="1:2" x14ac:dyDescent="0.15">
      <c r="A1483" s="28">
        <v>2020</v>
      </c>
      <c r="B1483">
        <v>105</v>
      </c>
    </row>
    <row r="1484" spans="1:2" x14ac:dyDescent="0.15">
      <c r="A1484" s="28">
        <v>2020</v>
      </c>
      <c r="B1484">
        <v>1</v>
      </c>
    </row>
    <row r="1485" spans="1:2" x14ac:dyDescent="0.15">
      <c r="A1485" s="28">
        <v>2020</v>
      </c>
      <c r="B1485">
        <v>1</v>
      </c>
    </row>
    <row r="1486" spans="1:2" x14ac:dyDescent="0.15">
      <c r="A1486" s="28">
        <v>2020</v>
      </c>
      <c r="B1486">
        <v>8</v>
      </c>
    </row>
    <row r="1487" spans="1:2" x14ac:dyDescent="0.15">
      <c r="A1487" s="28">
        <v>2011</v>
      </c>
      <c r="B1487">
        <v>110</v>
      </c>
    </row>
    <row r="1488" spans="1:2" x14ac:dyDescent="0.15">
      <c r="A1488" s="28">
        <v>2020</v>
      </c>
      <c r="B1488">
        <v>71</v>
      </c>
    </row>
    <row r="1489" spans="1:2" x14ac:dyDescent="0.15">
      <c r="A1489" s="28">
        <v>2019</v>
      </c>
      <c r="B1489">
        <v>1</v>
      </c>
    </row>
    <row r="1490" spans="1:2" x14ac:dyDescent="0.15">
      <c r="A1490" s="28">
        <v>2020</v>
      </c>
      <c r="B1490">
        <v>91</v>
      </c>
    </row>
    <row r="1491" spans="1:2" x14ac:dyDescent="0.15">
      <c r="A1491" s="28">
        <v>2020</v>
      </c>
      <c r="B1491">
        <v>2</v>
      </c>
    </row>
    <row r="1492" spans="1:2" x14ac:dyDescent="0.15">
      <c r="A1492" s="28">
        <v>2020</v>
      </c>
      <c r="B1492">
        <v>46</v>
      </c>
    </row>
    <row r="1493" spans="1:2" x14ac:dyDescent="0.15">
      <c r="A1493" s="28">
        <v>2020</v>
      </c>
      <c r="B1493">
        <v>109</v>
      </c>
    </row>
    <row r="1494" spans="1:2" x14ac:dyDescent="0.15">
      <c r="A1494" s="28">
        <v>2020</v>
      </c>
      <c r="B1494">
        <v>1</v>
      </c>
    </row>
    <row r="1495" spans="1:2" x14ac:dyDescent="0.15">
      <c r="A1495" s="28">
        <v>2019</v>
      </c>
      <c r="B1495">
        <v>102</v>
      </c>
    </row>
    <row r="1496" spans="1:2" x14ac:dyDescent="0.15">
      <c r="A1496" s="28">
        <v>2020</v>
      </c>
      <c r="B1496">
        <v>101</v>
      </c>
    </row>
    <row r="1497" spans="1:2" x14ac:dyDescent="0.15">
      <c r="A1497" s="28">
        <v>2019</v>
      </c>
      <c r="B1497">
        <v>94</v>
      </c>
    </row>
    <row r="1498" spans="1:2" x14ac:dyDescent="0.15">
      <c r="A1498" s="28">
        <v>2018</v>
      </c>
      <c r="B1498">
        <v>110</v>
      </c>
    </row>
    <row r="1499" spans="1:2" x14ac:dyDescent="0.15">
      <c r="A1499" s="28">
        <v>2019</v>
      </c>
      <c r="B1499">
        <v>117</v>
      </c>
    </row>
    <row r="1500" spans="1:2" x14ac:dyDescent="0.15">
      <c r="A1500" s="28">
        <v>2012</v>
      </c>
      <c r="B1500">
        <v>85</v>
      </c>
    </row>
    <row r="1501" spans="1:2" x14ac:dyDescent="0.15">
      <c r="A1501" s="28">
        <v>2020</v>
      </c>
      <c r="B1501">
        <v>119</v>
      </c>
    </row>
    <row r="1502" spans="1:2" x14ac:dyDescent="0.15">
      <c r="A1502" s="28">
        <v>2020</v>
      </c>
      <c r="B1502">
        <v>115</v>
      </c>
    </row>
    <row r="1503" spans="1:2" x14ac:dyDescent="0.15">
      <c r="A1503" s="28">
        <v>2020</v>
      </c>
      <c r="B1503">
        <v>105</v>
      </c>
    </row>
    <row r="1504" spans="1:2" x14ac:dyDescent="0.15">
      <c r="A1504" s="28">
        <v>2020</v>
      </c>
      <c r="B1504">
        <v>68</v>
      </c>
    </row>
    <row r="1505" spans="1:2" x14ac:dyDescent="0.15">
      <c r="A1505" s="28">
        <v>2020</v>
      </c>
      <c r="B1505">
        <v>1</v>
      </c>
    </row>
    <row r="1506" spans="1:2" x14ac:dyDescent="0.15">
      <c r="A1506" s="28">
        <v>2020</v>
      </c>
      <c r="B1506">
        <v>57</v>
      </c>
    </row>
    <row r="1507" spans="1:2" x14ac:dyDescent="0.15">
      <c r="A1507" s="28">
        <v>2020</v>
      </c>
      <c r="B1507">
        <v>1</v>
      </c>
    </row>
    <row r="1508" spans="1:2" x14ac:dyDescent="0.15">
      <c r="A1508" s="28">
        <v>2016</v>
      </c>
      <c r="B1508">
        <v>2</v>
      </c>
    </row>
    <row r="1509" spans="1:2" x14ac:dyDescent="0.15">
      <c r="A1509" s="28">
        <v>2020</v>
      </c>
      <c r="B1509">
        <v>28</v>
      </c>
    </row>
    <row r="1510" spans="1:2" x14ac:dyDescent="0.15">
      <c r="A1510" s="28">
        <v>2010</v>
      </c>
      <c r="B1510">
        <v>1</v>
      </c>
    </row>
    <row r="1511" spans="1:2" x14ac:dyDescent="0.15">
      <c r="A1511" s="28">
        <v>2020</v>
      </c>
      <c r="B1511">
        <v>98</v>
      </c>
    </row>
    <row r="1512" spans="1:2" x14ac:dyDescent="0.15">
      <c r="A1512" s="28">
        <v>2018</v>
      </c>
      <c r="B1512">
        <v>95</v>
      </c>
    </row>
    <row r="1513" spans="1:2" x14ac:dyDescent="0.15">
      <c r="A1513" s="28">
        <v>2019</v>
      </c>
      <c r="B1513">
        <v>96</v>
      </c>
    </row>
    <row r="1514" spans="1:2" x14ac:dyDescent="0.15">
      <c r="A1514" s="28">
        <v>2020</v>
      </c>
      <c r="B1514">
        <v>66</v>
      </c>
    </row>
    <row r="1515" spans="1:2" x14ac:dyDescent="0.15">
      <c r="A1515" s="28">
        <v>2012</v>
      </c>
      <c r="B1515">
        <v>112</v>
      </c>
    </row>
    <row r="1516" spans="1:2" x14ac:dyDescent="0.15">
      <c r="A1516" s="28">
        <v>2019</v>
      </c>
      <c r="B1516">
        <v>1</v>
      </c>
    </row>
    <row r="1517" spans="1:2" x14ac:dyDescent="0.15">
      <c r="A1517" s="28">
        <v>2020</v>
      </c>
      <c r="B1517">
        <v>84</v>
      </c>
    </row>
    <row r="1518" spans="1:2" x14ac:dyDescent="0.15">
      <c r="A1518" s="28">
        <v>2020</v>
      </c>
      <c r="B1518">
        <v>2</v>
      </c>
    </row>
    <row r="1519" spans="1:2" x14ac:dyDescent="0.15">
      <c r="A1519" s="28">
        <v>2020</v>
      </c>
      <c r="B1519">
        <v>94</v>
      </c>
    </row>
    <row r="1520" spans="1:2" x14ac:dyDescent="0.15">
      <c r="A1520" s="28">
        <v>2020</v>
      </c>
      <c r="B1520">
        <v>32</v>
      </c>
    </row>
    <row r="1521" spans="1:2" x14ac:dyDescent="0.15">
      <c r="A1521" s="28">
        <v>2006</v>
      </c>
      <c r="B1521">
        <v>98</v>
      </c>
    </row>
    <row r="1522" spans="1:2" x14ac:dyDescent="0.15">
      <c r="A1522" s="28">
        <v>2020</v>
      </c>
      <c r="B1522">
        <v>1</v>
      </c>
    </row>
    <row r="1523" spans="1:2" x14ac:dyDescent="0.15">
      <c r="A1523" s="28">
        <v>2004</v>
      </c>
      <c r="B1523">
        <v>85</v>
      </c>
    </row>
    <row r="1524" spans="1:2" x14ac:dyDescent="0.15">
      <c r="A1524" s="28">
        <v>2009</v>
      </c>
      <c r="B1524">
        <v>120</v>
      </c>
    </row>
    <row r="1525" spans="1:2" x14ac:dyDescent="0.15">
      <c r="A1525" s="28">
        <v>2020</v>
      </c>
      <c r="B1525">
        <v>83</v>
      </c>
    </row>
    <row r="1526" spans="1:2" x14ac:dyDescent="0.15">
      <c r="A1526" s="28">
        <v>2018</v>
      </c>
      <c r="B1526">
        <v>94</v>
      </c>
    </row>
    <row r="1527" spans="1:2" x14ac:dyDescent="0.15">
      <c r="A1527" s="28">
        <v>2019</v>
      </c>
      <c r="B1527">
        <v>102</v>
      </c>
    </row>
    <row r="1528" spans="1:2" x14ac:dyDescent="0.15">
      <c r="A1528" s="28">
        <v>2017</v>
      </c>
      <c r="B1528">
        <v>111</v>
      </c>
    </row>
    <row r="1529" spans="1:2" x14ac:dyDescent="0.15">
      <c r="A1529" s="28">
        <v>2020</v>
      </c>
      <c r="B1529">
        <v>2</v>
      </c>
    </row>
    <row r="1530" spans="1:2" x14ac:dyDescent="0.15">
      <c r="A1530" s="28">
        <v>2020</v>
      </c>
      <c r="B1530">
        <v>1</v>
      </c>
    </row>
    <row r="1531" spans="1:2" x14ac:dyDescent="0.15">
      <c r="A1531" s="28">
        <v>2019</v>
      </c>
      <c r="B1531">
        <v>90</v>
      </c>
    </row>
    <row r="1532" spans="1:2" x14ac:dyDescent="0.15">
      <c r="A1532" s="28">
        <v>2020</v>
      </c>
      <c r="B1532">
        <v>1</v>
      </c>
    </row>
    <row r="1533" spans="1:2" x14ac:dyDescent="0.15">
      <c r="A1533" s="28">
        <v>2019</v>
      </c>
      <c r="B1533">
        <v>111</v>
      </c>
    </row>
    <row r="1534" spans="1:2" x14ac:dyDescent="0.15">
      <c r="A1534" s="28">
        <v>2020</v>
      </c>
      <c r="B1534">
        <v>1</v>
      </c>
    </row>
    <row r="1535" spans="1:2" x14ac:dyDescent="0.15">
      <c r="A1535" s="28">
        <v>2020</v>
      </c>
      <c r="B1535">
        <v>1</v>
      </c>
    </row>
    <row r="1536" spans="1:2" x14ac:dyDescent="0.15">
      <c r="A1536" s="28">
        <v>2012</v>
      </c>
      <c r="B1536">
        <v>110</v>
      </c>
    </row>
    <row r="1537" spans="1:2" x14ac:dyDescent="0.15">
      <c r="A1537" s="28">
        <v>2020</v>
      </c>
      <c r="B1537">
        <v>1</v>
      </c>
    </row>
    <row r="1538" spans="1:2" x14ac:dyDescent="0.15">
      <c r="A1538" s="28">
        <v>2016</v>
      </c>
      <c r="B1538">
        <v>87</v>
      </c>
    </row>
    <row r="1539" spans="1:2" x14ac:dyDescent="0.15">
      <c r="A1539" s="28">
        <v>2013</v>
      </c>
      <c r="B1539">
        <v>132</v>
      </c>
    </row>
    <row r="1540" spans="1:2" x14ac:dyDescent="0.15">
      <c r="A1540" s="28">
        <v>2011</v>
      </c>
      <c r="B1540">
        <v>1</v>
      </c>
    </row>
    <row r="1541" spans="1:2" x14ac:dyDescent="0.15">
      <c r="A1541" s="28">
        <v>2011</v>
      </c>
      <c r="B1541">
        <v>1</v>
      </c>
    </row>
    <row r="1542" spans="1:2" x14ac:dyDescent="0.15">
      <c r="A1542" s="28">
        <v>2016</v>
      </c>
      <c r="B1542">
        <v>117</v>
      </c>
    </row>
    <row r="1543" spans="1:2" x14ac:dyDescent="0.15">
      <c r="A1543" s="28">
        <v>2020</v>
      </c>
      <c r="B1543">
        <v>1</v>
      </c>
    </row>
    <row r="1544" spans="1:2" x14ac:dyDescent="0.15">
      <c r="A1544" s="28">
        <v>2020</v>
      </c>
      <c r="B1544">
        <v>50</v>
      </c>
    </row>
    <row r="1545" spans="1:2" x14ac:dyDescent="0.15">
      <c r="A1545" s="28">
        <v>2014</v>
      </c>
      <c r="B1545">
        <v>2</v>
      </c>
    </row>
    <row r="1546" spans="1:2" x14ac:dyDescent="0.15">
      <c r="A1546" s="28">
        <v>2018</v>
      </c>
      <c r="B1546">
        <v>106</v>
      </c>
    </row>
    <row r="1547" spans="1:2" x14ac:dyDescent="0.15">
      <c r="A1547" s="28">
        <v>2020</v>
      </c>
      <c r="B1547">
        <v>2</v>
      </c>
    </row>
    <row r="1548" spans="1:2" x14ac:dyDescent="0.15">
      <c r="A1548" s="28">
        <v>2020</v>
      </c>
      <c r="B1548">
        <v>2</v>
      </c>
    </row>
    <row r="1549" spans="1:2" x14ac:dyDescent="0.15">
      <c r="A1549" s="28">
        <v>2011</v>
      </c>
      <c r="B1549">
        <v>2</v>
      </c>
    </row>
    <row r="1550" spans="1:2" x14ac:dyDescent="0.15">
      <c r="A1550" s="28">
        <v>2006</v>
      </c>
      <c r="B1550">
        <v>2</v>
      </c>
    </row>
    <row r="1551" spans="1:2" x14ac:dyDescent="0.15">
      <c r="A1551" s="28">
        <v>2019</v>
      </c>
      <c r="B1551">
        <v>125</v>
      </c>
    </row>
    <row r="1552" spans="1:2" x14ac:dyDescent="0.15">
      <c r="A1552" s="28">
        <v>2020</v>
      </c>
      <c r="B1552">
        <v>107</v>
      </c>
    </row>
    <row r="1553" spans="1:2" x14ac:dyDescent="0.15">
      <c r="A1553" s="28">
        <v>2021</v>
      </c>
      <c r="B1553">
        <v>2</v>
      </c>
    </row>
    <row r="1554" spans="1:2" x14ac:dyDescent="0.15">
      <c r="A1554" s="28">
        <v>2020</v>
      </c>
      <c r="B1554">
        <v>1</v>
      </c>
    </row>
    <row r="1555" spans="1:2" x14ac:dyDescent="0.15">
      <c r="A1555" s="28">
        <v>2020</v>
      </c>
      <c r="B1555">
        <v>59</v>
      </c>
    </row>
    <row r="1556" spans="1:2" x14ac:dyDescent="0.15">
      <c r="A1556" s="28">
        <v>2020</v>
      </c>
      <c r="B1556">
        <v>1</v>
      </c>
    </row>
    <row r="1557" spans="1:2" x14ac:dyDescent="0.15">
      <c r="A1557" s="28">
        <v>2018</v>
      </c>
      <c r="B1557">
        <v>2</v>
      </c>
    </row>
    <row r="1558" spans="1:2" x14ac:dyDescent="0.15">
      <c r="A1558" s="28">
        <v>2020</v>
      </c>
      <c r="B1558">
        <v>28</v>
      </c>
    </row>
    <row r="1559" spans="1:2" x14ac:dyDescent="0.15">
      <c r="A1559" s="28">
        <v>2020</v>
      </c>
      <c r="B1559">
        <v>9</v>
      </c>
    </row>
    <row r="1560" spans="1:2" x14ac:dyDescent="0.15">
      <c r="A1560" s="28">
        <v>2020</v>
      </c>
      <c r="B1560">
        <v>91</v>
      </c>
    </row>
    <row r="1561" spans="1:2" x14ac:dyDescent="0.15">
      <c r="A1561" s="28">
        <v>2020</v>
      </c>
      <c r="B1561">
        <v>1</v>
      </c>
    </row>
    <row r="1562" spans="1:2" x14ac:dyDescent="0.15">
      <c r="A1562" s="28">
        <v>2020</v>
      </c>
      <c r="B1562">
        <v>132</v>
      </c>
    </row>
    <row r="1563" spans="1:2" x14ac:dyDescent="0.15">
      <c r="A1563" s="28">
        <v>2020</v>
      </c>
      <c r="B1563">
        <v>133</v>
      </c>
    </row>
    <row r="1564" spans="1:2" x14ac:dyDescent="0.15">
      <c r="A1564" s="28">
        <v>2020</v>
      </c>
      <c r="B1564">
        <v>1</v>
      </c>
    </row>
    <row r="1565" spans="1:2" x14ac:dyDescent="0.15">
      <c r="A1565" s="28">
        <v>2020</v>
      </c>
      <c r="B1565">
        <v>109</v>
      </c>
    </row>
    <row r="1566" spans="1:2" x14ac:dyDescent="0.15">
      <c r="A1566" s="28">
        <v>2020</v>
      </c>
      <c r="B1566">
        <v>1</v>
      </c>
    </row>
    <row r="1567" spans="1:2" x14ac:dyDescent="0.15">
      <c r="A1567" s="28">
        <v>2016</v>
      </c>
      <c r="B1567">
        <v>107</v>
      </c>
    </row>
    <row r="1568" spans="1:2" x14ac:dyDescent="0.15">
      <c r="A1568" s="28">
        <v>2013</v>
      </c>
      <c r="B1568">
        <v>111</v>
      </c>
    </row>
    <row r="1569" spans="1:2" x14ac:dyDescent="0.15">
      <c r="A1569" s="28">
        <v>2019</v>
      </c>
      <c r="B1569">
        <v>108</v>
      </c>
    </row>
    <row r="1570" spans="1:2" x14ac:dyDescent="0.15">
      <c r="A1570" s="28">
        <v>2019</v>
      </c>
      <c r="B1570">
        <v>105</v>
      </c>
    </row>
    <row r="1571" spans="1:2" x14ac:dyDescent="0.15">
      <c r="A1571" s="28">
        <v>2013</v>
      </c>
      <c r="B1571">
        <v>4</v>
      </c>
    </row>
    <row r="1572" spans="1:2" x14ac:dyDescent="0.15">
      <c r="A1572" s="28">
        <v>2019</v>
      </c>
      <c r="B1572">
        <v>1</v>
      </c>
    </row>
    <row r="1573" spans="1:2" x14ac:dyDescent="0.15">
      <c r="A1573" s="28">
        <v>2020</v>
      </c>
      <c r="B1573">
        <v>119</v>
      </c>
    </row>
    <row r="1574" spans="1:2" x14ac:dyDescent="0.15">
      <c r="A1574" s="28">
        <v>2020</v>
      </c>
      <c r="B1574">
        <v>2</v>
      </c>
    </row>
    <row r="1575" spans="1:2" x14ac:dyDescent="0.15">
      <c r="A1575" s="28">
        <v>2020</v>
      </c>
      <c r="B1575">
        <v>3</v>
      </c>
    </row>
    <row r="1576" spans="1:2" x14ac:dyDescent="0.15">
      <c r="A1576" s="28">
        <v>2020</v>
      </c>
      <c r="B1576">
        <v>1</v>
      </c>
    </row>
    <row r="1577" spans="1:2" x14ac:dyDescent="0.15">
      <c r="A1577" s="28">
        <v>2020</v>
      </c>
      <c r="B1577">
        <v>104</v>
      </c>
    </row>
    <row r="1578" spans="1:2" x14ac:dyDescent="0.15">
      <c r="A1578" s="28">
        <v>2020</v>
      </c>
      <c r="B1578">
        <v>83</v>
      </c>
    </row>
    <row r="1579" spans="1:2" x14ac:dyDescent="0.15">
      <c r="A1579" s="28">
        <v>2020</v>
      </c>
      <c r="B1579">
        <v>90</v>
      </c>
    </row>
    <row r="1580" spans="1:2" x14ac:dyDescent="0.15">
      <c r="A1580" s="28">
        <v>2019</v>
      </c>
      <c r="B1580">
        <v>1</v>
      </c>
    </row>
    <row r="1581" spans="1:2" x14ac:dyDescent="0.15">
      <c r="A1581" s="28">
        <v>2020</v>
      </c>
      <c r="B1581">
        <v>3</v>
      </c>
    </row>
    <row r="1582" spans="1:2" x14ac:dyDescent="0.15">
      <c r="A1582" s="28">
        <v>2020</v>
      </c>
      <c r="B1582">
        <v>79</v>
      </c>
    </row>
    <row r="1583" spans="1:2" x14ac:dyDescent="0.15">
      <c r="A1583" s="28">
        <v>2020</v>
      </c>
      <c r="B1583">
        <v>24</v>
      </c>
    </row>
    <row r="1584" spans="1:2" x14ac:dyDescent="0.15">
      <c r="A1584" s="28">
        <v>2016</v>
      </c>
      <c r="B1584">
        <v>115</v>
      </c>
    </row>
    <row r="1585" spans="1:2" x14ac:dyDescent="0.15">
      <c r="A1585" s="28">
        <v>2018</v>
      </c>
      <c r="B1585">
        <v>1</v>
      </c>
    </row>
    <row r="1586" spans="1:2" x14ac:dyDescent="0.15">
      <c r="A1586" s="28">
        <v>2020</v>
      </c>
      <c r="B1586">
        <v>97</v>
      </c>
    </row>
    <row r="1587" spans="1:2" x14ac:dyDescent="0.15">
      <c r="A1587" s="28">
        <v>2020</v>
      </c>
      <c r="B1587">
        <v>1</v>
      </c>
    </row>
    <row r="1588" spans="1:2" x14ac:dyDescent="0.15">
      <c r="A1588" s="28">
        <v>2020</v>
      </c>
      <c r="B1588">
        <v>1</v>
      </c>
    </row>
    <row r="1589" spans="1:2" x14ac:dyDescent="0.15">
      <c r="A1589" s="28">
        <v>2020</v>
      </c>
      <c r="B1589">
        <v>1</v>
      </c>
    </row>
    <row r="1590" spans="1:2" x14ac:dyDescent="0.15">
      <c r="A1590" s="28">
        <v>2020</v>
      </c>
      <c r="B1590">
        <v>26</v>
      </c>
    </row>
    <row r="1591" spans="1:2" x14ac:dyDescent="0.15">
      <c r="A1591" s="28">
        <v>2020</v>
      </c>
      <c r="B1591">
        <v>1</v>
      </c>
    </row>
    <row r="1592" spans="1:2" x14ac:dyDescent="0.15">
      <c r="A1592" s="28">
        <v>2020</v>
      </c>
      <c r="B1592">
        <v>4</v>
      </c>
    </row>
    <row r="1593" spans="1:2" x14ac:dyDescent="0.15">
      <c r="A1593" s="28">
        <v>2020</v>
      </c>
      <c r="B1593">
        <v>46</v>
      </c>
    </row>
    <row r="1594" spans="1:2" x14ac:dyDescent="0.15">
      <c r="A1594" s="28">
        <v>2020</v>
      </c>
      <c r="B1594">
        <v>106</v>
      </c>
    </row>
    <row r="1595" spans="1:2" x14ac:dyDescent="0.15">
      <c r="A1595" s="28">
        <v>2020</v>
      </c>
      <c r="B1595">
        <v>1</v>
      </c>
    </row>
    <row r="1596" spans="1:2" x14ac:dyDescent="0.15">
      <c r="A1596" s="28">
        <v>2020</v>
      </c>
      <c r="B1596">
        <v>113</v>
      </c>
    </row>
    <row r="1597" spans="1:2" x14ac:dyDescent="0.15">
      <c r="A1597" s="28">
        <v>2020</v>
      </c>
      <c r="B1597">
        <v>133</v>
      </c>
    </row>
    <row r="1598" spans="1:2" x14ac:dyDescent="0.15">
      <c r="A1598" s="28">
        <v>2020</v>
      </c>
      <c r="B1598">
        <v>3</v>
      </c>
    </row>
    <row r="1599" spans="1:2" x14ac:dyDescent="0.15">
      <c r="A1599" s="28">
        <v>2020</v>
      </c>
      <c r="B1599">
        <v>93</v>
      </c>
    </row>
    <row r="1600" spans="1:2" x14ac:dyDescent="0.15">
      <c r="A1600" s="28">
        <v>2019</v>
      </c>
      <c r="B1600">
        <v>108</v>
      </c>
    </row>
    <row r="1601" spans="1:2" x14ac:dyDescent="0.15">
      <c r="A1601" s="28">
        <v>2018</v>
      </c>
      <c r="B1601">
        <v>96</v>
      </c>
    </row>
    <row r="1602" spans="1:2" x14ac:dyDescent="0.15">
      <c r="A1602" s="28">
        <v>2020</v>
      </c>
      <c r="B1602">
        <v>25</v>
      </c>
    </row>
    <row r="1603" spans="1:2" x14ac:dyDescent="0.15">
      <c r="A1603" s="28">
        <v>2020</v>
      </c>
      <c r="B1603">
        <v>101</v>
      </c>
    </row>
    <row r="1604" spans="1:2" x14ac:dyDescent="0.15">
      <c r="A1604" s="28">
        <v>2013</v>
      </c>
      <c r="B1604">
        <v>106</v>
      </c>
    </row>
    <row r="1605" spans="1:2" x14ac:dyDescent="0.15">
      <c r="A1605" s="28">
        <v>2020</v>
      </c>
      <c r="B1605">
        <v>1</v>
      </c>
    </row>
    <row r="1606" spans="1:2" x14ac:dyDescent="0.15">
      <c r="A1606" s="28">
        <v>2020</v>
      </c>
      <c r="B1606">
        <v>54</v>
      </c>
    </row>
    <row r="1607" spans="1:2" x14ac:dyDescent="0.15">
      <c r="A1607" s="28">
        <v>2020</v>
      </c>
      <c r="B1607">
        <v>2</v>
      </c>
    </row>
    <row r="1608" spans="1:2" x14ac:dyDescent="0.15">
      <c r="A1608" s="28">
        <v>2020</v>
      </c>
      <c r="B1608">
        <v>118</v>
      </c>
    </row>
    <row r="1609" spans="1:2" x14ac:dyDescent="0.15">
      <c r="A1609" s="28">
        <v>2020</v>
      </c>
      <c r="B1609">
        <v>58</v>
      </c>
    </row>
    <row r="1610" spans="1:2" x14ac:dyDescent="0.15">
      <c r="A1610" s="28">
        <v>2014</v>
      </c>
      <c r="B1610">
        <v>117</v>
      </c>
    </row>
    <row r="1611" spans="1:2" x14ac:dyDescent="0.15">
      <c r="A1611" s="28">
        <v>2020</v>
      </c>
      <c r="B1611">
        <v>48</v>
      </c>
    </row>
    <row r="1612" spans="1:2" x14ac:dyDescent="0.15">
      <c r="A1612" s="28">
        <v>2009</v>
      </c>
      <c r="B1612">
        <v>139</v>
      </c>
    </row>
    <row r="1613" spans="1:2" x14ac:dyDescent="0.15">
      <c r="A1613" s="28">
        <v>2014</v>
      </c>
      <c r="B1613">
        <v>2</v>
      </c>
    </row>
    <row r="1614" spans="1:2" x14ac:dyDescent="0.15">
      <c r="A1614" s="28">
        <v>2014</v>
      </c>
      <c r="B1614">
        <v>115</v>
      </c>
    </row>
    <row r="1615" spans="1:2" x14ac:dyDescent="0.15">
      <c r="A1615" s="28">
        <v>2014</v>
      </c>
      <c r="B1615">
        <v>109</v>
      </c>
    </row>
    <row r="1616" spans="1:2" x14ac:dyDescent="0.15">
      <c r="A1616" s="28">
        <v>2018</v>
      </c>
      <c r="B1616">
        <v>1</v>
      </c>
    </row>
    <row r="1617" spans="1:2" x14ac:dyDescent="0.15">
      <c r="A1617" s="28">
        <v>2012</v>
      </c>
      <c r="B1617">
        <v>2</v>
      </c>
    </row>
    <row r="1618" spans="1:2" x14ac:dyDescent="0.15">
      <c r="A1618" s="28">
        <v>2006</v>
      </c>
      <c r="B1618">
        <v>91</v>
      </c>
    </row>
    <row r="1619" spans="1:2" x14ac:dyDescent="0.15">
      <c r="A1619" s="28">
        <v>2020</v>
      </c>
      <c r="B1619">
        <v>60</v>
      </c>
    </row>
    <row r="1620" spans="1:2" x14ac:dyDescent="0.15">
      <c r="A1620" s="28">
        <v>2015</v>
      </c>
      <c r="B1620">
        <v>4</v>
      </c>
    </row>
    <row r="1621" spans="1:2" x14ac:dyDescent="0.15">
      <c r="A1621" s="28">
        <v>2017</v>
      </c>
      <c r="B1621">
        <v>1</v>
      </c>
    </row>
    <row r="1622" spans="1:2" x14ac:dyDescent="0.15">
      <c r="A1622" s="28">
        <v>2018</v>
      </c>
      <c r="B1622">
        <v>102</v>
      </c>
    </row>
    <row r="1623" spans="1:2" x14ac:dyDescent="0.15">
      <c r="A1623" s="28">
        <v>1990</v>
      </c>
      <c r="B1623">
        <v>120</v>
      </c>
    </row>
    <row r="1624" spans="1:2" x14ac:dyDescent="0.15">
      <c r="A1624" s="28">
        <v>2006</v>
      </c>
      <c r="B1624">
        <v>10</v>
      </c>
    </row>
    <row r="1625" spans="1:2" x14ac:dyDescent="0.15">
      <c r="A1625" s="28">
        <v>2010</v>
      </c>
      <c r="B1625">
        <v>1</v>
      </c>
    </row>
    <row r="1626" spans="1:2" x14ac:dyDescent="0.15">
      <c r="A1626" s="28">
        <v>2006</v>
      </c>
      <c r="B1626">
        <v>149</v>
      </c>
    </row>
    <row r="1627" spans="1:2" x14ac:dyDescent="0.15">
      <c r="A1627" s="28">
        <v>2018</v>
      </c>
      <c r="B1627">
        <v>1</v>
      </c>
    </row>
    <row r="1628" spans="1:2" x14ac:dyDescent="0.15">
      <c r="A1628" s="28">
        <v>2018</v>
      </c>
      <c r="B1628">
        <v>91</v>
      </c>
    </row>
    <row r="1629" spans="1:2" x14ac:dyDescent="0.15">
      <c r="A1629" s="28">
        <v>2020</v>
      </c>
      <c r="B1629">
        <v>1</v>
      </c>
    </row>
    <row r="1630" spans="1:2" x14ac:dyDescent="0.15">
      <c r="A1630" s="28">
        <v>2018</v>
      </c>
      <c r="B1630">
        <v>1</v>
      </c>
    </row>
    <row r="1631" spans="1:2" x14ac:dyDescent="0.15">
      <c r="A1631" s="28">
        <v>2020</v>
      </c>
      <c r="B1631">
        <v>99</v>
      </c>
    </row>
    <row r="1632" spans="1:2" x14ac:dyDescent="0.15">
      <c r="A1632" s="28">
        <v>2020</v>
      </c>
      <c r="B1632">
        <v>106</v>
      </c>
    </row>
    <row r="1633" spans="1:2" x14ac:dyDescent="0.15">
      <c r="A1633" s="28">
        <v>2018</v>
      </c>
      <c r="B1633">
        <v>108</v>
      </c>
    </row>
    <row r="1634" spans="1:2" x14ac:dyDescent="0.15">
      <c r="A1634" s="28">
        <v>2019</v>
      </c>
      <c r="B1634">
        <v>45</v>
      </c>
    </row>
    <row r="1635" spans="1:2" x14ac:dyDescent="0.15">
      <c r="A1635" s="28">
        <v>2020</v>
      </c>
      <c r="B1635">
        <v>93</v>
      </c>
    </row>
    <row r="1636" spans="1:2" x14ac:dyDescent="0.15">
      <c r="A1636" s="28">
        <v>2020</v>
      </c>
      <c r="B1636">
        <v>1</v>
      </c>
    </row>
    <row r="1637" spans="1:2" x14ac:dyDescent="0.15">
      <c r="A1637" s="28">
        <v>2020</v>
      </c>
      <c r="B1637">
        <v>22</v>
      </c>
    </row>
    <row r="1638" spans="1:2" x14ac:dyDescent="0.15">
      <c r="A1638" s="28">
        <v>2020</v>
      </c>
      <c r="B1638">
        <v>81</v>
      </c>
    </row>
    <row r="1639" spans="1:2" x14ac:dyDescent="0.15">
      <c r="A1639" s="28">
        <v>2020</v>
      </c>
      <c r="B1639">
        <v>98</v>
      </c>
    </row>
    <row r="1640" spans="1:2" x14ac:dyDescent="0.15">
      <c r="A1640" s="28">
        <v>2020</v>
      </c>
      <c r="B1640">
        <v>1</v>
      </c>
    </row>
    <row r="1641" spans="1:2" x14ac:dyDescent="0.15">
      <c r="A1641" s="28">
        <v>1999</v>
      </c>
      <c r="B1641">
        <v>7</v>
      </c>
    </row>
    <row r="1642" spans="1:2" x14ac:dyDescent="0.15">
      <c r="A1642" s="28">
        <v>2020</v>
      </c>
      <c r="B1642">
        <v>1</v>
      </c>
    </row>
    <row r="1643" spans="1:2" x14ac:dyDescent="0.15">
      <c r="A1643" s="28">
        <v>2020</v>
      </c>
      <c r="B1643">
        <v>2</v>
      </c>
    </row>
    <row r="1644" spans="1:2" x14ac:dyDescent="0.15">
      <c r="A1644" s="28">
        <v>2020</v>
      </c>
      <c r="B1644">
        <v>100</v>
      </c>
    </row>
    <row r="1645" spans="1:2" x14ac:dyDescent="0.15">
      <c r="A1645" s="28">
        <v>2020</v>
      </c>
      <c r="B1645">
        <v>112</v>
      </c>
    </row>
    <row r="1646" spans="1:2" x14ac:dyDescent="0.15">
      <c r="A1646" s="28">
        <v>2018</v>
      </c>
      <c r="B1646">
        <v>114</v>
      </c>
    </row>
    <row r="1647" spans="1:2" x14ac:dyDescent="0.15">
      <c r="A1647" s="28">
        <v>2020</v>
      </c>
      <c r="B1647">
        <v>68</v>
      </c>
    </row>
    <row r="1648" spans="1:2" x14ac:dyDescent="0.15">
      <c r="A1648" s="28">
        <v>2020</v>
      </c>
      <c r="B1648">
        <v>103</v>
      </c>
    </row>
    <row r="1649" spans="1:2" x14ac:dyDescent="0.15">
      <c r="A1649" s="28">
        <v>2017</v>
      </c>
      <c r="B1649">
        <v>121</v>
      </c>
    </row>
    <row r="1650" spans="1:2" x14ac:dyDescent="0.15">
      <c r="A1650" s="28">
        <v>2020</v>
      </c>
      <c r="B1650">
        <v>95</v>
      </c>
    </row>
    <row r="1651" spans="1:2" x14ac:dyDescent="0.15">
      <c r="A1651" s="28">
        <v>2020</v>
      </c>
      <c r="B1651">
        <v>2</v>
      </c>
    </row>
    <row r="1652" spans="1:2" x14ac:dyDescent="0.15">
      <c r="A1652" s="28">
        <v>2020</v>
      </c>
      <c r="B1652">
        <v>87</v>
      </c>
    </row>
    <row r="1653" spans="1:2" x14ac:dyDescent="0.15">
      <c r="A1653" s="28">
        <v>2020</v>
      </c>
      <c r="B1653">
        <v>115</v>
      </c>
    </row>
    <row r="1654" spans="1:2" x14ac:dyDescent="0.15">
      <c r="A1654" s="28">
        <v>2020</v>
      </c>
      <c r="B1654">
        <v>171</v>
      </c>
    </row>
    <row r="1655" spans="1:2" x14ac:dyDescent="0.15">
      <c r="A1655" s="28">
        <v>2020</v>
      </c>
      <c r="B1655">
        <v>171</v>
      </c>
    </row>
    <row r="1656" spans="1:2" x14ac:dyDescent="0.15">
      <c r="A1656" s="28">
        <v>2015</v>
      </c>
      <c r="B1656">
        <v>1</v>
      </c>
    </row>
    <row r="1657" spans="1:2" x14ac:dyDescent="0.15">
      <c r="A1657" s="28">
        <v>2020</v>
      </c>
      <c r="B1657">
        <v>46</v>
      </c>
    </row>
    <row r="1658" spans="1:2" x14ac:dyDescent="0.15">
      <c r="A1658" s="28">
        <v>2020</v>
      </c>
      <c r="B1658">
        <v>117</v>
      </c>
    </row>
    <row r="1659" spans="1:2" x14ac:dyDescent="0.15">
      <c r="A1659" s="28">
        <v>2020</v>
      </c>
      <c r="B1659">
        <v>84</v>
      </c>
    </row>
    <row r="1660" spans="1:2" x14ac:dyDescent="0.15">
      <c r="A1660" s="28">
        <v>2020</v>
      </c>
      <c r="B1660">
        <v>1</v>
      </c>
    </row>
    <row r="1661" spans="1:2" x14ac:dyDescent="0.15">
      <c r="A1661" s="28">
        <v>2020</v>
      </c>
      <c r="B1661">
        <v>98</v>
      </c>
    </row>
    <row r="1662" spans="1:2" x14ac:dyDescent="0.15">
      <c r="A1662" s="28">
        <v>2020</v>
      </c>
      <c r="B1662">
        <v>83</v>
      </c>
    </row>
    <row r="1663" spans="1:2" x14ac:dyDescent="0.15">
      <c r="A1663" s="28">
        <v>2017</v>
      </c>
      <c r="B1663">
        <v>1</v>
      </c>
    </row>
    <row r="1664" spans="1:2" x14ac:dyDescent="0.15">
      <c r="A1664" s="28">
        <v>2018</v>
      </c>
      <c r="B1664">
        <v>97</v>
      </c>
    </row>
    <row r="1665" spans="1:2" x14ac:dyDescent="0.15">
      <c r="A1665" s="28">
        <v>2020</v>
      </c>
      <c r="B1665">
        <v>99</v>
      </c>
    </row>
    <row r="1666" spans="1:2" x14ac:dyDescent="0.15">
      <c r="A1666" s="28">
        <v>2013</v>
      </c>
      <c r="B1666">
        <v>108</v>
      </c>
    </row>
    <row r="1667" spans="1:2" x14ac:dyDescent="0.15">
      <c r="A1667" s="28">
        <v>2019</v>
      </c>
      <c r="B1667">
        <v>93</v>
      </c>
    </row>
    <row r="1668" spans="1:2" x14ac:dyDescent="0.15">
      <c r="A1668" s="28">
        <v>2020</v>
      </c>
      <c r="B1668">
        <v>42</v>
      </c>
    </row>
    <row r="1669" spans="1:2" x14ac:dyDescent="0.15">
      <c r="A1669" s="28">
        <v>2020</v>
      </c>
      <c r="B1669">
        <v>3</v>
      </c>
    </row>
    <row r="1670" spans="1:2" x14ac:dyDescent="0.15">
      <c r="A1670" s="28">
        <v>2019</v>
      </c>
      <c r="B1670">
        <v>1</v>
      </c>
    </row>
    <row r="1671" spans="1:2" x14ac:dyDescent="0.15">
      <c r="A1671" s="28">
        <v>2020</v>
      </c>
      <c r="B1671">
        <v>13</v>
      </c>
    </row>
    <row r="1672" spans="1:2" x14ac:dyDescent="0.15">
      <c r="A1672" s="28">
        <v>2020</v>
      </c>
      <c r="B1672">
        <v>1</v>
      </c>
    </row>
    <row r="1673" spans="1:2" x14ac:dyDescent="0.15">
      <c r="A1673" s="28">
        <v>2020</v>
      </c>
      <c r="B1673">
        <v>64</v>
      </c>
    </row>
    <row r="1674" spans="1:2" x14ac:dyDescent="0.15">
      <c r="A1674" s="28">
        <v>2020</v>
      </c>
      <c r="B1674">
        <v>1</v>
      </c>
    </row>
    <row r="1675" spans="1:2" x14ac:dyDescent="0.15">
      <c r="A1675" s="28">
        <v>2004</v>
      </c>
      <c r="B1675">
        <v>162</v>
      </c>
    </row>
    <row r="1676" spans="1:2" x14ac:dyDescent="0.15">
      <c r="A1676" s="28">
        <v>2011</v>
      </c>
      <c r="B1676">
        <v>130</v>
      </c>
    </row>
    <row r="1677" spans="1:2" x14ac:dyDescent="0.15">
      <c r="A1677" s="28">
        <v>2010</v>
      </c>
      <c r="B1677">
        <v>108</v>
      </c>
    </row>
    <row r="1678" spans="1:2" x14ac:dyDescent="0.15">
      <c r="A1678" s="28">
        <v>2015</v>
      </c>
      <c r="B1678">
        <v>129</v>
      </c>
    </row>
    <row r="1679" spans="1:2" x14ac:dyDescent="0.15">
      <c r="A1679" s="28">
        <v>2010</v>
      </c>
      <c r="B1679">
        <v>105</v>
      </c>
    </row>
    <row r="1680" spans="1:2" x14ac:dyDescent="0.15">
      <c r="A1680" s="28">
        <v>2016</v>
      </c>
      <c r="B1680">
        <v>133</v>
      </c>
    </row>
    <row r="1681" spans="1:2" x14ac:dyDescent="0.15">
      <c r="A1681" s="28">
        <v>2011</v>
      </c>
      <c r="B1681">
        <v>142</v>
      </c>
    </row>
    <row r="1682" spans="1:2" x14ac:dyDescent="0.15">
      <c r="A1682" s="28">
        <v>2016</v>
      </c>
      <c r="B1682">
        <v>128</v>
      </c>
    </row>
    <row r="1683" spans="1:2" x14ac:dyDescent="0.15">
      <c r="A1683" s="28">
        <v>2020</v>
      </c>
      <c r="B1683">
        <v>97</v>
      </c>
    </row>
    <row r="1684" spans="1:2" x14ac:dyDescent="0.15">
      <c r="A1684" s="28">
        <v>2018</v>
      </c>
      <c r="B1684">
        <v>107</v>
      </c>
    </row>
    <row r="1685" spans="1:2" x14ac:dyDescent="0.15">
      <c r="A1685" s="28">
        <v>2009</v>
      </c>
      <c r="B1685">
        <v>135</v>
      </c>
    </row>
    <row r="1686" spans="1:2" x14ac:dyDescent="0.15">
      <c r="A1686" s="28">
        <v>2020</v>
      </c>
      <c r="B1686">
        <v>1</v>
      </c>
    </row>
    <row r="1687" spans="1:2" x14ac:dyDescent="0.15">
      <c r="A1687" s="28">
        <v>2020</v>
      </c>
      <c r="B1687">
        <v>84</v>
      </c>
    </row>
    <row r="1688" spans="1:2" x14ac:dyDescent="0.15">
      <c r="A1688" s="28">
        <v>2020</v>
      </c>
      <c r="B1688">
        <v>70</v>
      </c>
    </row>
    <row r="1689" spans="1:2" x14ac:dyDescent="0.15">
      <c r="A1689" s="28">
        <v>2020</v>
      </c>
      <c r="B1689">
        <v>4</v>
      </c>
    </row>
    <row r="1690" spans="1:2" x14ac:dyDescent="0.15">
      <c r="A1690" s="28">
        <v>2020</v>
      </c>
      <c r="B1690">
        <v>1</v>
      </c>
    </row>
    <row r="1691" spans="1:2" x14ac:dyDescent="0.15">
      <c r="A1691" s="28">
        <v>2016</v>
      </c>
      <c r="B1691">
        <v>124</v>
      </c>
    </row>
    <row r="1692" spans="1:2" x14ac:dyDescent="0.15">
      <c r="A1692" s="28">
        <v>2017</v>
      </c>
      <c r="B1692">
        <v>102</v>
      </c>
    </row>
    <row r="1693" spans="1:2" x14ac:dyDescent="0.15">
      <c r="A1693" s="28">
        <v>2017</v>
      </c>
      <c r="B1693">
        <v>84</v>
      </c>
    </row>
    <row r="1694" spans="1:2" x14ac:dyDescent="0.15">
      <c r="A1694" s="28">
        <v>2013</v>
      </c>
      <c r="B1694">
        <v>2</v>
      </c>
    </row>
    <row r="1695" spans="1:2" x14ac:dyDescent="0.15">
      <c r="A1695" s="28">
        <v>2019</v>
      </c>
      <c r="B1695">
        <v>1</v>
      </c>
    </row>
    <row r="1696" spans="1:2" x14ac:dyDescent="0.15">
      <c r="A1696" s="28">
        <v>2013</v>
      </c>
      <c r="B1696">
        <v>95</v>
      </c>
    </row>
    <row r="1697" spans="1:2" x14ac:dyDescent="0.15">
      <c r="A1697" s="28">
        <v>2018</v>
      </c>
      <c r="B1697">
        <v>84</v>
      </c>
    </row>
    <row r="1698" spans="1:2" x14ac:dyDescent="0.15">
      <c r="A1698" s="28">
        <v>2021</v>
      </c>
      <c r="B1698">
        <v>2</v>
      </c>
    </row>
    <row r="1699" spans="1:2" x14ac:dyDescent="0.15">
      <c r="A1699" s="28">
        <v>2014</v>
      </c>
      <c r="B1699">
        <v>2</v>
      </c>
    </row>
    <row r="1700" spans="1:2" x14ac:dyDescent="0.15">
      <c r="A1700" s="28">
        <v>2020</v>
      </c>
      <c r="B1700">
        <v>4</v>
      </c>
    </row>
    <row r="1701" spans="1:2" x14ac:dyDescent="0.15">
      <c r="A1701" s="28">
        <v>1954</v>
      </c>
      <c r="B1701">
        <v>120</v>
      </c>
    </row>
    <row r="1702" spans="1:2" x14ac:dyDescent="0.15">
      <c r="A1702" s="28">
        <v>2019</v>
      </c>
      <c r="B1702">
        <v>87</v>
      </c>
    </row>
    <row r="1703" spans="1:2" x14ac:dyDescent="0.15">
      <c r="A1703" s="28">
        <v>2019</v>
      </c>
      <c r="B1703">
        <v>9</v>
      </c>
    </row>
    <row r="1704" spans="1:2" x14ac:dyDescent="0.15">
      <c r="A1704" s="28">
        <v>2020</v>
      </c>
      <c r="B1704">
        <v>75</v>
      </c>
    </row>
    <row r="1705" spans="1:2" x14ac:dyDescent="0.15">
      <c r="A1705" s="28">
        <v>2020</v>
      </c>
      <c r="B1705">
        <v>124</v>
      </c>
    </row>
    <row r="1706" spans="1:2" x14ac:dyDescent="0.15">
      <c r="A1706" s="28">
        <v>2020</v>
      </c>
      <c r="B1706">
        <v>92</v>
      </c>
    </row>
    <row r="1707" spans="1:2" x14ac:dyDescent="0.15">
      <c r="A1707" s="28">
        <v>2020</v>
      </c>
      <c r="B1707">
        <v>95</v>
      </c>
    </row>
    <row r="1708" spans="1:2" x14ac:dyDescent="0.15">
      <c r="A1708" s="28">
        <v>2020</v>
      </c>
      <c r="B1708">
        <v>1</v>
      </c>
    </row>
    <row r="1709" spans="1:2" x14ac:dyDescent="0.15">
      <c r="A1709" s="28">
        <v>2008</v>
      </c>
      <c r="B1709">
        <v>107</v>
      </c>
    </row>
    <row r="1710" spans="1:2" x14ac:dyDescent="0.15">
      <c r="A1710" s="28">
        <v>2020</v>
      </c>
      <c r="B1710">
        <v>1</v>
      </c>
    </row>
    <row r="1711" spans="1:2" x14ac:dyDescent="0.15">
      <c r="A1711" s="28">
        <v>2018</v>
      </c>
      <c r="B1711">
        <v>123</v>
      </c>
    </row>
    <row r="1712" spans="1:2" x14ac:dyDescent="0.15">
      <c r="A1712" s="28">
        <v>2013</v>
      </c>
      <c r="B1712">
        <v>85</v>
      </c>
    </row>
    <row r="1713" spans="1:2" x14ac:dyDescent="0.15">
      <c r="A1713" s="28">
        <v>2020</v>
      </c>
      <c r="B1713">
        <v>1</v>
      </c>
    </row>
    <row r="1714" spans="1:2" x14ac:dyDescent="0.15">
      <c r="A1714" s="28">
        <v>2020</v>
      </c>
      <c r="B1714">
        <v>150</v>
      </c>
    </row>
    <row r="1715" spans="1:2" x14ac:dyDescent="0.15">
      <c r="A1715" s="28">
        <v>2019</v>
      </c>
      <c r="B1715">
        <v>97</v>
      </c>
    </row>
    <row r="1716" spans="1:2" x14ac:dyDescent="0.15">
      <c r="A1716" s="28">
        <v>2008</v>
      </c>
      <c r="B1716">
        <v>88</v>
      </c>
    </row>
    <row r="1717" spans="1:2" x14ac:dyDescent="0.15">
      <c r="A1717" s="28">
        <v>2020</v>
      </c>
      <c r="B1717">
        <v>1</v>
      </c>
    </row>
    <row r="1718" spans="1:2" x14ac:dyDescent="0.15">
      <c r="A1718" s="28">
        <v>2020</v>
      </c>
      <c r="B1718">
        <v>1</v>
      </c>
    </row>
    <row r="1719" spans="1:2" x14ac:dyDescent="0.15">
      <c r="A1719" s="28">
        <v>2020</v>
      </c>
      <c r="B1719">
        <v>1</v>
      </c>
    </row>
    <row r="1720" spans="1:2" x14ac:dyDescent="0.15">
      <c r="A1720" s="28">
        <v>2020</v>
      </c>
      <c r="B1720">
        <v>1</v>
      </c>
    </row>
    <row r="1721" spans="1:2" x14ac:dyDescent="0.15">
      <c r="A1721" s="28">
        <v>1979</v>
      </c>
      <c r="B1721">
        <v>74</v>
      </c>
    </row>
    <row r="1722" spans="1:2" x14ac:dyDescent="0.15">
      <c r="A1722" s="28">
        <v>2020</v>
      </c>
      <c r="B1722">
        <v>93</v>
      </c>
    </row>
    <row r="1723" spans="1:2" x14ac:dyDescent="0.15">
      <c r="A1723" s="28">
        <v>2006</v>
      </c>
      <c r="B1723">
        <v>1</v>
      </c>
    </row>
    <row r="1724" spans="1:2" x14ac:dyDescent="0.15">
      <c r="A1724" s="28">
        <v>2020</v>
      </c>
      <c r="B1724">
        <v>1</v>
      </c>
    </row>
    <row r="1725" spans="1:2" x14ac:dyDescent="0.15">
      <c r="A1725" s="28">
        <v>2020</v>
      </c>
      <c r="B1725">
        <v>1</v>
      </c>
    </row>
    <row r="1726" spans="1:2" x14ac:dyDescent="0.15">
      <c r="A1726" s="28">
        <v>2018</v>
      </c>
      <c r="B1726">
        <v>1</v>
      </c>
    </row>
    <row r="1727" spans="1:2" x14ac:dyDescent="0.15">
      <c r="A1727" s="28">
        <v>2020</v>
      </c>
      <c r="B1727">
        <v>151</v>
      </c>
    </row>
    <row r="1728" spans="1:2" x14ac:dyDescent="0.15">
      <c r="A1728" s="28">
        <v>2020</v>
      </c>
      <c r="B1728">
        <v>1</v>
      </c>
    </row>
    <row r="1729" spans="1:2" x14ac:dyDescent="0.15">
      <c r="A1729" s="28">
        <v>2020</v>
      </c>
      <c r="B1729">
        <v>82</v>
      </c>
    </row>
    <row r="1730" spans="1:2" x14ac:dyDescent="0.15">
      <c r="A1730" s="28">
        <v>2019</v>
      </c>
      <c r="B1730">
        <v>148</v>
      </c>
    </row>
    <row r="1731" spans="1:2" x14ac:dyDescent="0.15">
      <c r="A1731" s="28">
        <v>2016</v>
      </c>
      <c r="B1731">
        <v>95</v>
      </c>
    </row>
    <row r="1732" spans="1:2" x14ac:dyDescent="0.15">
      <c r="A1732" s="28">
        <v>2018</v>
      </c>
      <c r="B1732">
        <v>1</v>
      </c>
    </row>
    <row r="1733" spans="1:2" x14ac:dyDescent="0.15">
      <c r="A1733" s="28">
        <v>2020</v>
      </c>
      <c r="B1733">
        <v>90</v>
      </c>
    </row>
    <row r="1734" spans="1:2" x14ac:dyDescent="0.15">
      <c r="A1734" s="28">
        <v>2019</v>
      </c>
      <c r="B1734">
        <v>103</v>
      </c>
    </row>
    <row r="1735" spans="1:2" x14ac:dyDescent="0.15">
      <c r="A1735" s="28">
        <v>2020</v>
      </c>
      <c r="B1735">
        <v>1</v>
      </c>
    </row>
    <row r="1736" spans="1:2" x14ac:dyDescent="0.15">
      <c r="A1736" s="28">
        <v>2020</v>
      </c>
      <c r="B1736">
        <v>87</v>
      </c>
    </row>
    <row r="1737" spans="1:2" x14ac:dyDescent="0.15">
      <c r="A1737" s="28">
        <v>2012</v>
      </c>
      <c r="B1737">
        <v>102</v>
      </c>
    </row>
    <row r="1738" spans="1:2" x14ac:dyDescent="0.15">
      <c r="A1738" s="28">
        <v>2020</v>
      </c>
      <c r="B1738">
        <v>96</v>
      </c>
    </row>
    <row r="1739" spans="1:2" x14ac:dyDescent="0.15">
      <c r="A1739" s="28">
        <v>2020</v>
      </c>
      <c r="B1739">
        <v>1</v>
      </c>
    </row>
    <row r="1740" spans="1:2" x14ac:dyDescent="0.15">
      <c r="A1740" s="28">
        <v>2018</v>
      </c>
      <c r="B1740">
        <v>87</v>
      </c>
    </row>
    <row r="1741" spans="1:2" x14ac:dyDescent="0.15">
      <c r="A1741" s="28">
        <v>2018</v>
      </c>
      <c r="B1741">
        <v>86</v>
      </c>
    </row>
    <row r="1742" spans="1:2" x14ac:dyDescent="0.15">
      <c r="A1742" s="28">
        <v>2020</v>
      </c>
      <c r="B1742">
        <v>1</v>
      </c>
    </row>
    <row r="1743" spans="1:2" x14ac:dyDescent="0.15">
      <c r="A1743" s="28">
        <v>2020</v>
      </c>
      <c r="B1743">
        <v>136</v>
      </c>
    </row>
    <row r="1744" spans="1:2" x14ac:dyDescent="0.15">
      <c r="A1744" s="28">
        <v>2020</v>
      </c>
      <c r="B1744">
        <v>60</v>
      </c>
    </row>
    <row r="1745" spans="1:2" x14ac:dyDescent="0.15">
      <c r="A1745" s="28">
        <v>2020</v>
      </c>
      <c r="B1745">
        <v>127</v>
      </c>
    </row>
    <row r="1746" spans="1:2" x14ac:dyDescent="0.15">
      <c r="A1746" s="28">
        <v>2016</v>
      </c>
      <c r="B1746">
        <v>96</v>
      </c>
    </row>
    <row r="1747" spans="1:2" x14ac:dyDescent="0.15">
      <c r="A1747" s="28">
        <v>2020</v>
      </c>
      <c r="B1747">
        <v>15</v>
      </c>
    </row>
    <row r="1748" spans="1:2" x14ac:dyDescent="0.15">
      <c r="A1748" s="28">
        <v>2020</v>
      </c>
      <c r="B1748">
        <v>2</v>
      </c>
    </row>
    <row r="1749" spans="1:2" x14ac:dyDescent="0.15">
      <c r="A1749" s="28">
        <v>2018</v>
      </c>
      <c r="B1749">
        <v>100</v>
      </c>
    </row>
    <row r="1750" spans="1:2" x14ac:dyDescent="0.15">
      <c r="A1750" s="28">
        <v>2019</v>
      </c>
      <c r="B1750">
        <v>1</v>
      </c>
    </row>
    <row r="1751" spans="1:2" x14ac:dyDescent="0.15">
      <c r="A1751" s="28">
        <v>2019</v>
      </c>
      <c r="B1751">
        <v>87</v>
      </c>
    </row>
    <row r="1752" spans="1:2" x14ac:dyDescent="0.15">
      <c r="A1752" s="28">
        <v>2002</v>
      </c>
      <c r="B1752">
        <v>6</v>
      </c>
    </row>
    <row r="1753" spans="1:2" x14ac:dyDescent="0.15">
      <c r="A1753" s="28">
        <v>2020</v>
      </c>
      <c r="B1753">
        <v>28</v>
      </c>
    </row>
    <row r="1754" spans="1:2" x14ac:dyDescent="0.15">
      <c r="A1754" s="28">
        <v>2020</v>
      </c>
      <c r="B1754">
        <v>27</v>
      </c>
    </row>
    <row r="1755" spans="1:2" x14ac:dyDescent="0.15">
      <c r="A1755" s="28">
        <v>2018</v>
      </c>
      <c r="B1755">
        <v>90</v>
      </c>
    </row>
    <row r="1756" spans="1:2" x14ac:dyDescent="0.15">
      <c r="A1756" s="28">
        <v>2019</v>
      </c>
      <c r="B1756">
        <v>1</v>
      </c>
    </row>
    <row r="1757" spans="1:2" x14ac:dyDescent="0.15">
      <c r="A1757" s="28">
        <v>2018</v>
      </c>
      <c r="B1757">
        <v>3</v>
      </c>
    </row>
    <row r="1758" spans="1:2" x14ac:dyDescent="0.15">
      <c r="A1758" s="28">
        <v>2019</v>
      </c>
      <c r="B1758">
        <v>1</v>
      </c>
    </row>
    <row r="1759" spans="1:2" x14ac:dyDescent="0.15">
      <c r="A1759" s="28">
        <v>2018</v>
      </c>
      <c r="B1759">
        <v>1</v>
      </c>
    </row>
    <row r="1760" spans="1:2" x14ac:dyDescent="0.15">
      <c r="A1760" s="28">
        <v>2020</v>
      </c>
      <c r="B1760">
        <v>2</v>
      </c>
    </row>
    <row r="1761" spans="1:2" x14ac:dyDescent="0.15">
      <c r="A1761" s="28">
        <v>2019</v>
      </c>
      <c r="B1761">
        <v>10</v>
      </c>
    </row>
    <row r="1762" spans="1:2" x14ac:dyDescent="0.15">
      <c r="A1762" s="28">
        <v>2019</v>
      </c>
      <c r="B1762">
        <v>1</v>
      </c>
    </row>
    <row r="1763" spans="1:2" x14ac:dyDescent="0.15">
      <c r="A1763" s="28">
        <v>1989</v>
      </c>
      <c r="B1763">
        <v>102</v>
      </c>
    </row>
    <row r="1764" spans="1:2" x14ac:dyDescent="0.15">
      <c r="A1764" s="28">
        <v>2018</v>
      </c>
      <c r="B1764">
        <v>94</v>
      </c>
    </row>
    <row r="1765" spans="1:2" x14ac:dyDescent="0.15">
      <c r="A1765" s="28">
        <v>2018</v>
      </c>
      <c r="B1765">
        <v>81</v>
      </c>
    </row>
    <row r="1766" spans="1:2" x14ac:dyDescent="0.15">
      <c r="A1766" s="28">
        <v>2016</v>
      </c>
      <c r="B1766">
        <v>134</v>
      </c>
    </row>
    <row r="1767" spans="1:2" x14ac:dyDescent="0.15">
      <c r="A1767" s="28">
        <v>2018</v>
      </c>
      <c r="B1767">
        <v>4</v>
      </c>
    </row>
    <row r="1768" spans="1:2" x14ac:dyDescent="0.15">
      <c r="A1768" s="28">
        <v>2020</v>
      </c>
      <c r="B1768">
        <v>1</v>
      </c>
    </row>
    <row r="1769" spans="1:2" x14ac:dyDescent="0.15">
      <c r="A1769" s="28">
        <v>2012</v>
      </c>
      <c r="B1769">
        <v>114</v>
      </c>
    </row>
    <row r="1770" spans="1:2" x14ac:dyDescent="0.15">
      <c r="A1770" s="28">
        <v>1994</v>
      </c>
      <c r="B1770">
        <v>107</v>
      </c>
    </row>
    <row r="1771" spans="1:2" x14ac:dyDescent="0.15">
      <c r="A1771" s="28">
        <v>2018</v>
      </c>
      <c r="B1771">
        <v>2</v>
      </c>
    </row>
    <row r="1772" spans="1:2" x14ac:dyDescent="0.15">
      <c r="A1772" s="28">
        <v>2020</v>
      </c>
      <c r="B1772">
        <v>107</v>
      </c>
    </row>
    <row r="1773" spans="1:2" x14ac:dyDescent="0.15">
      <c r="A1773" s="28">
        <v>2017</v>
      </c>
      <c r="B1773">
        <v>1</v>
      </c>
    </row>
    <row r="1774" spans="1:2" x14ac:dyDescent="0.15">
      <c r="A1774" s="28">
        <v>2018</v>
      </c>
      <c r="B1774">
        <v>130</v>
      </c>
    </row>
    <row r="1775" spans="1:2" x14ac:dyDescent="0.15">
      <c r="A1775" s="28">
        <v>2019</v>
      </c>
      <c r="B1775">
        <v>1</v>
      </c>
    </row>
    <row r="1776" spans="1:2" x14ac:dyDescent="0.15">
      <c r="A1776" s="28">
        <v>2019</v>
      </c>
      <c r="B1776">
        <v>87</v>
      </c>
    </row>
    <row r="1777" spans="1:2" x14ac:dyDescent="0.15">
      <c r="A1777" s="28">
        <v>2020</v>
      </c>
      <c r="B1777">
        <v>93</v>
      </c>
    </row>
    <row r="1778" spans="1:2" x14ac:dyDescent="0.15">
      <c r="A1778" s="28">
        <v>2017</v>
      </c>
      <c r="B1778">
        <v>114</v>
      </c>
    </row>
    <row r="1779" spans="1:2" x14ac:dyDescent="0.15">
      <c r="A1779" s="28">
        <v>2020</v>
      </c>
      <c r="B1779">
        <v>91</v>
      </c>
    </row>
    <row r="1780" spans="1:2" x14ac:dyDescent="0.15">
      <c r="A1780" s="28">
        <v>2020</v>
      </c>
      <c r="B1780">
        <v>2</v>
      </c>
    </row>
    <row r="1781" spans="1:2" x14ac:dyDescent="0.15">
      <c r="A1781" s="28">
        <v>2020</v>
      </c>
      <c r="B1781">
        <v>7</v>
      </c>
    </row>
    <row r="1782" spans="1:2" x14ac:dyDescent="0.15">
      <c r="A1782" s="28">
        <v>2020</v>
      </c>
      <c r="B1782">
        <v>116</v>
      </c>
    </row>
    <row r="1783" spans="1:2" x14ac:dyDescent="0.15">
      <c r="A1783" s="28">
        <v>2020</v>
      </c>
      <c r="B1783">
        <v>4</v>
      </c>
    </row>
    <row r="1784" spans="1:2" x14ac:dyDescent="0.15">
      <c r="A1784" s="28">
        <v>2020</v>
      </c>
      <c r="B1784">
        <v>3</v>
      </c>
    </row>
    <row r="1785" spans="1:2" x14ac:dyDescent="0.15">
      <c r="A1785" s="28">
        <v>2020</v>
      </c>
      <c r="B1785">
        <v>93</v>
      </c>
    </row>
    <row r="1786" spans="1:2" x14ac:dyDescent="0.15">
      <c r="A1786" s="28">
        <v>2013</v>
      </c>
      <c r="B1786">
        <v>106</v>
      </c>
    </row>
    <row r="1787" spans="1:2" x14ac:dyDescent="0.15">
      <c r="A1787" s="28">
        <v>2020</v>
      </c>
      <c r="B1787">
        <v>105</v>
      </c>
    </row>
    <row r="1788" spans="1:2" x14ac:dyDescent="0.15">
      <c r="A1788" s="28">
        <v>2016</v>
      </c>
      <c r="B1788">
        <v>50</v>
      </c>
    </row>
    <row r="1789" spans="1:2" x14ac:dyDescent="0.15">
      <c r="A1789" s="28">
        <v>2013</v>
      </c>
      <c r="B1789">
        <v>93</v>
      </c>
    </row>
    <row r="1790" spans="1:2" x14ac:dyDescent="0.15">
      <c r="A1790" s="28">
        <v>2020</v>
      </c>
      <c r="B1790">
        <v>103</v>
      </c>
    </row>
    <row r="1791" spans="1:2" x14ac:dyDescent="0.15">
      <c r="A1791" s="28">
        <v>2020</v>
      </c>
      <c r="B1791">
        <v>114</v>
      </c>
    </row>
    <row r="1792" spans="1:2" x14ac:dyDescent="0.15">
      <c r="A1792" s="28">
        <v>2020</v>
      </c>
      <c r="B1792">
        <v>1</v>
      </c>
    </row>
    <row r="1793" spans="1:2" x14ac:dyDescent="0.15">
      <c r="A1793" s="28">
        <v>2020</v>
      </c>
      <c r="B1793">
        <v>4</v>
      </c>
    </row>
    <row r="1794" spans="1:2" x14ac:dyDescent="0.15">
      <c r="A1794" s="28">
        <v>2020</v>
      </c>
      <c r="B1794">
        <v>95</v>
      </c>
    </row>
    <row r="1795" spans="1:2" x14ac:dyDescent="0.15">
      <c r="A1795" s="28">
        <v>2020</v>
      </c>
      <c r="B1795">
        <v>50</v>
      </c>
    </row>
    <row r="1796" spans="1:2" x14ac:dyDescent="0.15">
      <c r="A1796" s="28">
        <v>2020</v>
      </c>
      <c r="B1796">
        <v>1</v>
      </c>
    </row>
    <row r="1797" spans="1:2" x14ac:dyDescent="0.15">
      <c r="A1797" s="28">
        <v>2009</v>
      </c>
      <c r="B1797">
        <v>150</v>
      </c>
    </row>
    <row r="1798" spans="1:2" x14ac:dyDescent="0.15">
      <c r="A1798" s="28">
        <v>2018</v>
      </c>
      <c r="B1798">
        <v>100</v>
      </c>
    </row>
    <row r="1799" spans="1:2" x14ac:dyDescent="0.15">
      <c r="A1799" s="28">
        <v>2019</v>
      </c>
      <c r="B1799">
        <v>117</v>
      </c>
    </row>
    <row r="1800" spans="1:2" x14ac:dyDescent="0.15">
      <c r="A1800" s="28">
        <v>2019</v>
      </c>
      <c r="B1800">
        <v>87</v>
      </c>
    </row>
    <row r="1801" spans="1:2" x14ac:dyDescent="0.15">
      <c r="A1801" s="28">
        <v>2020</v>
      </c>
      <c r="B1801">
        <v>1</v>
      </c>
    </row>
    <row r="1802" spans="1:2" x14ac:dyDescent="0.15">
      <c r="A1802" s="28">
        <v>2020</v>
      </c>
      <c r="B1802">
        <v>1</v>
      </c>
    </row>
    <row r="1803" spans="1:2" x14ac:dyDescent="0.15">
      <c r="A1803" s="28">
        <v>2020</v>
      </c>
      <c r="B1803">
        <v>100</v>
      </c>
    </row>
    <row r="1804" spans="1:2" x14ac:dyDescent="0.15">
      <c r="A1804" s="28">
        <v>2018</v>
      </c>
      <c r="B1804">
        <v>86</v>
      </c>
    </row>
    <row r="1805" spans="1:2" x14ac:dyDescent="0.15">
      <c r="A1805" s="28">
        <v>2020</v>
      </c>
      <c r="B1805">
        <v>1</v>
      </c>
    </row>
    <row r="1806" spans="1:2" x14ac:dyDescent="0.15">
      <c r="A1806" s="28">
        <v>2020</v>
      </c>
      <c r="B1806">
        <v>1</v>
      </c>
    </row>
    <row r="1807" spans="1:2" x14ac:dyDescent="0.15">
      <c r="A1807" s="28">
        <v>2017</v>
      </c>
      <c r="B1807">
        <v>102</v>
      </c>
    </row>
    <row r="1808" spans="1:2" x14ac:dyDescent="0.15">
      <c r="A1808" s="28">
        <v>2020</v>
      </c>
      <c r="B1808">
        <v>87</v>
      </c>
    </row>
    <row r="1809" spans="1:2" x14ac:dyDescent="0.15">
      <c r="A1809" s="28">
        <v>2018</v>
      </c>
      <c r="B1809">
        <v>103</v>
      </c>
    </row>
    <row r="1810" spans="1:2" x14ac:dyDescent="0.15">
      <c r="A1810" s="28">
        <v>2019</v>
      </c>
      <c r="B1810">
        <v>112</v>
      </c>
    </row>
    <row r="1811" spans="1:2" x14ac:dyDescent="0.15">
      <c r="A1811" s="28">
        <v>2018</v>
      </c>
      <c r="B1811">
        <v>120</v>
      </c>
    </row>
    <row r="1812" spans="1:2" x14ac:dyDescent="0.15">
      <c r="A1812" s="28">
        <v>2018</v>
      </c>
      <c r="B1812">
        <v>111</v>
      </c>
    </row>
    <row r="1813" spans="1:2" x14ac:dyDescent="0.15">
      <c r="A1813" s="28">
        <v>2020</v>
      </c>
      <c r="B1813">
        <v>78</v>
      </c>
    </row>
    <row r="1814" spans="1:2" x14ac:dyDescent="0.15">
      <c r="A1814" s="28">
        <v>2020</v>
      </c>
      <c r="B1814">
        <v>51</v>
      </c>
    </row>
    <row r="1815" spans="1:2" x14ac:dyDescent="0.15">
      <c r="A1815" s="28">
        <v>2020</v>
      </c>
      <c r="B1815">
        <v>3</v>
      </c>
    </row>
    <row r="1816" spans="1:2" x14ac:dyDescent="0.15">
      <c r="A1816" s="28">
        <v>2020</v>
      </c>
      <c r="B1816">
        <v>123</v>
      </c>
    </row>
    <row r="1817" spans="1:2" x14ac:dyDescent="0.15">
      <c r="A1817" s="28">
        <v>2020</v>
      </c>
      <c r="B1817">
        <v>46</v>
      </c>
    </row>
    <row r="1818" spans="1:2" x14ac:dyDescent="0.15">
      <c r="A1818" s="28">
        <v>2020</v>
      </c>
      <c r="B1818">
        <v>102</v>
      </c>
    </row>
    <row r="1819" spans="1:2" x14ac:dyDescent="0.15">
      <c r="A1819" s="28">
        <v>1975</v>
      </c>
      <c r="B1819">
        <v>106</v>
      </c>
    </row>
    <row r="1820" spans="1:2" x14ac:dyDescent="0.15">
      <c r="A1820" s="28">
        <v>2005</v>
      </c>
      <c r="B1820">
        <v>112</v>
      </c>
    </row>
    <row r="1821" spans="1:2" x14ac:dyDescent="0.15">
      <c r="A1821" s="28">
        <v>2013</v>
      </c>
      <c r="B1821">
        <v>101</v>
      </c>
    </row>
    <row r="1822" spans="1:2" x14ac:dyDescent="0.15">
      <c r="A1822" s="28">
        <v>2014</v>
      </c>
      <c r="B1822">
        <v>96</v>
      </c>
    </row>
    <row r="1823" spans="1:2" x14ac:dyDescent="0.15">
      <c r="A1823" s="28">
        <v>2017</v>
      </c>
      <c r="B1823">
        <v>103</v>
      </c>
    </row>
    <row r="1824" spans="1:2" x14ac:dyDescent="0.15">
      <c r="A1824" s="28">
        <v>1991</v>
      </c>
      <c r="B1824">
        <v>94</v>
      </c>
    </row>
    <row r="1825" spans="1:2" x14ac:dyDescent="0.15">
      <c r="A1825" s="28">
        <v>2017</v>
      </c>
      <c r="B1825">
        <v>69</v>
      </c>
    </row>
    <row r="1826" spans="1:2" x14ac:dyDescent="0.15">
      <c r="A1826" s="28">
        <v>2012</v>
      </c>
      <c r="B1826">
        <v>81</v>
      </c>
    </row>
    <row r="1827" spans="1:2" x14ac:dyDescent="0.15">
      <c r="A1827" s="28">
        <v>2003</v>
      </c>
      <c r="B1827">
        <v>76</v>
      </c>
    </row>
    <row r="1828" spans="1:2" x14ac:dyDescent="0.15">
      <c r="A1828" s="28">
        <v>1982</v>
      </c>
      <c r="B1828">
        <v>108</v>
      </c>
    </row>
    <row r="1829" spans="1:2" x14ac:dyDescent="0.15">
      <c r="A1829" s="28">
        <v>2007</v>
      </c>
      <c r="B1829">
        <v>94</v>
      </c>
    </row>
    <row r="1830" spans="1:2" x14ac:dyDescent="0.15">
      <c r="A1830" s="28">
        <v>2020</v>
      </c>
      <c r="B1830">
        <v>2</v>
      </c>
    </row>
    <row r="1831" spans="1:2" x14ac:dyDescent="0.15">
      <c r="A1831" s="28">
        <v>1999</v>
      </c>
      <c r="B1831">
        <v>106</v>
      </c>
    </row>
    <row r="1832" spans="1:2" x14ac:dyDescent="0.15">
      <c r="A1832" s="28">
        <v>2018</v>
      </c>
      <c r="B1832">
        <v>98</v>
      </c>
    </row>
    <row r="1833" spans="1:2" x14ac:dyDescent="0.15">
      <c r="A1833" s="28">
        <v>1980</v>
      </c>
      <c r="B1833">
        <v>93</v>
      </c>
    </row>
    <row r="1834" spans="1:2" x14ac:dyDescent="0.15">
      <c r="A1834" s="28">
        <v>2005</v>
      </c>
      <c r="B1834">
        <v>99</v>
      </c>
    </row>
    <row r="1835" spans="1:2" x14ac:dyDescent="0.15">
      <c r="A1835" s="28">
        <v>2012</v>
      </c>
      <c r="B1835">
        <v>93</v>
      </c>
    </row>
    <row r="1836" spans="1:2" x14ac:dyDescent="0.15">
      <c r="A1836" s="28">
        <v>2020</v>
      </c>
      <c r="B1836">
        <v>1</v>
      </c>
    </row>
    <row r="1837" spans="1:2" x14ac:dyDescent="0.15">
      <c r="A1837" s="28">
        <v>2020</v>
      </c>
      <c r="B1837">
        <v>82</v>
      </c>
    </row>
    <row r="1838" spans="1:2" x14ac:dyDescent="0.15">
      <c r="A1838" s="28">
        <v>2018</v>
      </c>
      <c r="B1838">
        <v>107</v>
      </c>
    </row>
    <row r="1839" spans="1:2" x14ac:dyDescent="0.15">
      <c r="A1839" s="28">
        <v>2020</v>
      </c>
      <c r="B1839">
        <v>1</v>
      </c>
    </row>
    <row r="1840" spans="1:2" x14ac:dyDescent="0.15">
      <c r="A1840" s="28">
        <v>2016</v>
      </c>
      <c r="B1840">
        <v>104</v>
      </c>
    </row>
    <row r="1841" spans="1:2" x14ac:dyDescent="0.15">
      <c r="A1841" s="28">
        <v>2020</v>
      </c>
      <c r="B1841">
        <v>1</v>
      </c>
    </row>
    <row r="1842" spans="1:2" x14ac:dyDescent="0.15">
      <c r="A1842" s="28">
        <v>2020</v>
      </c>
      <c r="B1842">
        <v>1</v>
      </c>
    </row>
    <row r="1843" spans="1:2" x14ac:dyDescent="0.15">
      <c r="A1843" s="28">
        <v>2020</v>
      </c>
      <c r="B1843">
        <v>3</v>
      </c>
    </row>
    <row r="1844" spans="1:2" x14ac:dyDescent="0.15">
      <c r="A1844" s="28">
        <v>2020</v>
      </c>
      <c r="B1844">
        <v>130</v>
      </c>
    </row>
    <row r="1845" spans="1:2" x14ac:dyDescent="0.15">
      <c r="A1845" s="28">
        <v>2014</v>
      </c>
      <c r="B1845">
        <v>83</v>
      </c>
    </row>
    <row r="1846" spans="1:2" x14ac:dyDescent="0.15">
      <c r="A1846" s="28">
        <v>2020</v>
      </c>
      <c r="B1846">
        <v>99</v>
      </c>
    </row>
    <row r="1847" spans="1:2" x14ac:dyDescent="0.15">
      <c r="A1847" s="28">
        <v>2016</v>
      </c>
      <c r="B1847">
        <v>77</v>
      </c>
    </row>
    <row r="1848" spans="1:2" x14ac:dyDescent="0.15">
      <c r="A1848" s="28">
        <v>2018</v>
      </c>
      <c r="B1848">
        <v>94</v>
      </c>
    </row>
    <row r="1849" spans="1:2" x14ac:dyDescent="0.15">
      <c r="A1849" s="28">
        <v>2018</v>
      </c>
      <c r="B1849">
        <v>4</v>
      </c>
    </row>
    <row r="1850" spans="1:2" x14ac:dyDescent="0.15">
      <c r="A1850" s="28">
        <v>2005</v>
      </c>
      <c r="B1850">
        <v>4</v>
      </c>
    </row>
    <row r="1851" spans="1:2" x14ac:dyDescent="0.15">
      <c r="A1851" s="28">
        <v>2017</v>
      </c>
      <c r="B1851">
        <v>118</v>
      </c>
    </row>
    <row r="1852" spans="1:2" x14ac:dyDescent="0.15">
      <c r="A1852" s="28">
        <v>2020</v>
      </c>
      <c r="B1852">
        <v>87</v>
      </c>
    </row>
    <row r="1853" spans="1:2" x14ac:dyDescent="0.15">
      <c r="A1853" s="28">
        <v>2006</v>
      </c>
      <c r="B1853">
        <v>5</v>
      </c>
    </row>
    <row r="1854" spans="1:2" x14ac:dyDescent="0.15">
      <c r="A1854" s="28">
        <v>2020</v>
      </c>
      <c r="B1854">
        <v>2</v>
      </c>
    </row>
    <row r="1855" spans="1:2" x14ac:dyDescent="0.15">
      <c r="A1855" s="28">
        <v>2020</v>
      </c>
      <c r="B1855">
        <v>42</v>
      </c>
    </row>
    <row r="1856" spans="1:2" x14ac:dyDescent="0.15">
      <c r="A1856" s="28">
        <v>2020</v>
      </c>
      <c r="B1856">
        <v>1</v>
      </c>
    </row>
    <row r="1857" spans="1:2" x14ac:dyDescent="0.15">
      <c r="A1857" s="28">
        <v>2020</v>
      </c>
      <c r="B1857">
        <v>101</v>
      </c>
    </row>
    <row r="1858" spans="1:2" x14ac:dyDescent="0.15">
      <c r="A1858" s="28">
        <v>2020</v>
      </c>
      <c r="B1858">
        <v>80</v>
      </c>
    </row>
    <row r="1859" spans="1:2" x14ac:dyDescent="0.15">
      <c r="A1859" s="28">
        <v>2020</v>
      </c>
      <c r="B1859">
        <v>110</v>
      </c>
    </row>
    <row r="1860" spans="1:2" x14ac:dyDescent="0.15">
      <c r="A1860" s="28">
        <v>2004</v>
      </c>
      <c r="B1860">
        <v>117</v>
      </c>
    </row>
    <row r="1861" spans="1:2" x14ac:dyDescent="0.15">
      <c r="A1861" s="28">
        <v>2020</v>
      </c>
      <c r="B1861">
        <v>47</v>
      </c>
    </row>
    <row r="1862" spans="1:2" x14ac:dyDescent="0.15">
      <c r="A1862" s="28">
        <v>2020</v>
      </c>
      <c r="B1862">
        <v>1</v>
      </c>
    </row>
    <row r="1863" spans="1:2" x14ac:dyDescent="0.15">
      <c r="A1863" s="28">
        <v>1990</v>
      </c>
      <c r="B1863">
        <v>165</v>
      </c>
    </row>
    <row r="1864" spans="1:2" x14ac:dyDescent="0.15">
      <c r="A1864" s="28">
        <v>1982</v>
      </c>
      <c r="B1864">
        <v>134</v>
      </c>
    </row>
    <row r="1865" spans="1:2" x14ac:dyDescent="0.15">
      <c r="A1865" s="28">
        <v>2015</v>
      </c>
      <c r="B1865">
        <v>140</v>
      </c>
    </row>
    <row r="1866" spans="1:2" x14ac:dyDescent="0.15">
      <c r="A1866" s="28">
        <v>2020</v>
      </c>
      <c r="B1866">
        <v>3</v>
      </c>
    </row>
    <row r="1867" spans="1:2" x14ac:dyDescent="0.15">
      <c r="A1867" s="28">
        <v>2006</v>
      </c>
      <c r="B1867">
        <v>150</v>
      </c>
    </row>
    <row r="1868" spans="1:2" x14ac:dyDescent="0.15">
      <c r="A1868" s="28">
        <v>2002</v>
      </c>
      <c r="B1868">
        <v>156</v>
      </c>
    </row>
    <row r="1869" spans="1:2" x14ac:dyDescent="0.15">
      <c r="A1869" s="28">
        <v>2017</v>
      </c>
      <c r="B1869">
        <v>86</v>
      </c>
    </row>
    <row r="1870" spans="1:2" x14ac:dyDescent="0.15">
      <c r="A1870" s="28">
        <v>2020</v>
      </c>
      <c r="B1870">
        <v>1</v>
      </c>
    </row>
    <row r="1871" spans="1:2" x14ac:dyDescent="0.15">
      <c r="A1871" s="28">
        <v>2020</v>
      </c>
      <c r="B1871">
        <v>126</v>
      </c>
    </row>
    <row r="1872" spans="1:2" x14ac:dyDescent="0.15">
      <c r="A1872" s="28">
        <v>2018</v>
      </c>
      <c r="B1872">
        <v>100</v>
      </c>
    </row>
    <row r="1873" spans="1:2" x14ac:dyDescent="0.15">
      <c r="A1873" s="28">
        <v>2020</v>
      </c>
      <c r="B1873">
        <v>25</v>
      </c>
    </row>
    <row r="1874" spans="1:2" x14ac:dyDescent="0.15">
      <c r="A1874" s="28">
        <v>2020</v>
      </c>
      <c r="B1874">
        <v>124</v>
      </c>
    </row>
    <row r="1875" spans="1:2" x14ac:dyDescent="0.15">
      <c r="A1875" s="28">
        <v>2020</v>
      </c>
      <c r="B1875">
        <v>1</v>
      </c>
    </row>
    <row r="1876" spans="1:2" x14ac:dyDescent="0.15">
      <c r="A1876" s="28">
        <v>2020</v>
      </c>
      <c r="B1876">
        <v>100</v>
      </c>
    </row>
    <row r="1877" spans="1:2" x14ac:dyDescent="0.15">
      <c r="A1877" s="28">
        <v>2020</v>
      </c>
      <c r="B1877">
        <v>1</v>
      </c>
    </row>
    <row r="1878" spans="1:2" x14ac:dyDescent="0.15">
      <c r="A1878" s="28">
        <v>2004</v>
      </c>
      <c r="B1878">
        <v>106</v>
      </c>
    </row>
    <row r="1879" spans="1:2" x14ac:dyDescent="0.15">
      <c r="A1879" s="28">
        <v>2020</v>
      </c>
      <c r="B1879">
        <v>1</v>
      </c>
    </row>
    <row r="1880" spans="1:2" x14ac:dyDescent="0.15">
      <c r="A1880" s="28">
        <v>2020</v>
      </c>
      <c r="B1880">
        <v>7</v>
      </c>
    </row>
    <row r="1881" spans="1:2" x14ac:dyDescent="0.15">
      <c r="A1881" s="28">
        <v>2020</v>
      </c>
      <c r="B1881">
        <v>104</v>
      </c>
    </row>
    <row r="1882" spans="1:2" x14ac:dyDescent="0.15">
      <c r="A1882" s="28">
        <v>2020</v>
      </c>
      <c r="B1882">
        <v>1</v>
      </c>
    </row>
    <row r="1883" spans="1:2" x14ac:dyDescent="0.15">
      <c r="A1883" s="28">
        <v>2020</v>
      </c>
      <c r="B1883">
        <v>96</v>
      </c>
    </row>
    <row r="1884" spans="1:2" x14ac:dyDescent="0.15">
      <c r="A1884" s="28">
        <v>2019</v>
      </c>
      <c r="B1884">
        <v>90</v>
      </c>
    </row>
    <row r="1885" spans="1:2" x14ac:dyDescent="0.15">
      <c r="A1885" s="28">
        <v>2020</v>
      </c>
      <c r="B1885">
        <v>33</v>
      </c>
    </row>
    <row r="1886" spans="1:2" x14ac:dyDescent="0.15">
      <c r="A1886" s="28">
        <v>2017</v>
      </c>
      <c r="B1886">
        <v>81</v>
      </c>
    </row>
    <row r="1887" spans="1:2" x14ac:dyDescent="0.15">
      <c r="A1887" s="28">
        <v>2020</v>
      </c>
      <c r="B1887">
        <v>1</v>
      </c>
    </row>
    <row r="1888" spans="1:2" x14ac:dyDescent="0.15">
      <c r="A1888" s="28">
        <v>2020</v>
      </c>
      <c r="B1888">
        <v>84</v>
      </c>
    </row>
    <row r="1889" spans="1:2" x14ac:dyDescent="0.15">
      <c r="A1889" s="28">
        <v>2020</v>
      </c>
      <c r="B1889">
        <v>44</v>
      </c>
    </row>
    <row r="1890" spans="1:2" x14ac:dyDescent="0.15">
      <c r="A1890" s="28">
        <v>2018</v>
      </c>
      <c r="B1890">
        <v>115</v>
      </c>
    </row>
    <row r="1891" spans="1:2" x14ac:dyDescent="0.15">
      <c r="A1891" s="28">
        <v>2016</v>
      </c>
      <c r="B1891">
        <v>1</v>
      </c>
    </row>
    <row r="1892" spans="1:2" x14ac:dyDescent="0.15">
      <c r="A1892" s="28">
        <v>2017</v>
      </c>
      <c r="B1892">
        <v>1</v>
      </c>
    </row>
    <row r="1893" spans="1:2" x14ac:dyDescent="0.15">
      <c r="A1893" s="28">
        <v>2016</v>
      </c>
      <c r="B1893">
        <v>94</v>
      </c>
    </row>
    <row r="1894" spans="1:2" x14ac:dyDescent="0.15">
      <c r="A1894" s="28">
        <v>2020</v>
      </c>
      <c r="B1894">
        <v>22</v>
      </c>
    </row>
    <row r="1895" spans="1:2" x14ac:dyDescent="0.15">
      <c r="A1895" s="28">
        <v>2005</v>
      </c>
      <c r="B1895">
        <v>1</v>
      </c>
    </row>
    <row r="1896" spans="1:2" x14ac:dyDescent="0.15">
      <c r="A1896" s="28">
        <v>2020</v>
      </c>
      <c r="B1896">
        <v>1</v>
      </c>
    </row>
    <row r="1897" spans="1:2" x14ac:dyDescent="0.15">
      <c r="A1897" s="28">
        <v>2009</v>
      </c>
      <c r="B1897">
        <v>3</v>
      </c>
    </row>
    <row r="1898" spans="1:2" x14ac:dyDescent="0.15">
      <c r="A1898" s="28">
        <v>2020</v>
      </c>
      <c r="B1898">
        <v>107</v>
      </c>
    </row>
    <row r="1899" spans="1:2" x14ac:dyDescent="0.15">
      <c r="A1899" s="28">
        <v>2020</v>
      </c>
      <c r="B1899">
        <v>115</v>
      </c>
    </row>
    <row r="1900" spans="1:2" x14ac:dyDescent="0.15">
      <c r="A1900" s="28">
        <v>2020</v>
      </c>
      <c r="B1900">
        <v>93</v>
      </c>
    </row>
    <row r="1901" spans="1:2" x14ac:dyDescent="0.15">
      <c r="A1901" s="28">
        <v>2017</v>
      </c>
      <c r="B1901">
        <v>107</v>
      </c>
    </row>
    <row r="1902" spans="1:2" x14ac:dyDescent="0.15">
      <c r="A1902" s="28">
        <v>2020</v>
      </c>
      <c r="B1902">
        <v>86</v>
      </c>
    </row>
    <row r="1903" spans="1:2" x14ac:dyDescent="0.15">
      <c r="A1903" s="28">
        <v>2020</v>
      </c>
      <c r="B1903">
        <v>112</v>
      </c>
    </row>
    <row r="1904" spans="1:2" x14ac:dyDescent="0.15">
      <c r="A1904" s="28">
        <v>2020</v>
      </c>
      <c r="B1904">
        <v>102</v>
      </c>
    </row>
    <row r="1905" spans="1:2" x14ac:dyDescent="0.15">
      <c r="A1905" s="28">
        <v>2017</v>
      </c>
      <c r="B1905">
        <v>91</v>
      </c>
    </row>
    <row r="1906" spans="1:2" x14ac:dyDescent="0.15">
      <c r="A1906" s="28">
        <v>2019</v>
      </c>
      <c r="B1906">
        <v>83</v>
      </c>
    </row>
    <row r="1907" spans="1:2" x14ac:dyDescent="0.15">
      <c r="A1907" s="28">
        <v>2013</v>
      </c>
      <c r="B1907">
        <v>73</v>
      </c>
    </row>
    <row r="1908" spans="1:2" x14ac:dyDescent="0.15">
      <c r="A1908" s="28">
        <v>2019</v>
      </c>
      <c r="B1908">
        <v>1</v>
      </c>
    </row>
    <row r="1909" spans="1:2" x14ac:dyDescent="0.15">
      <c r="A1909" s="28">
        <v>2018</v>
      </c>
      <c r="B1909">
        <v>1</v>
      </c>
    </row>
    <row r="1910" spans="1:2" x14ac:dyDescent="0.15">
      <c r="A1910" s="28">
        <v>2016</v>
      </c>
      <c r="B1910">
        <v>2</v>
      </c>
    </row>
    <row r="1911" spans="1:2" x14ac:dyDescent="0.15">
      <c r="A1911" s="28">
        <v>2016</v>
      </c>
      <c r="B1911">
        <v>139</v>
      </c>
    </row>
    <row r="1912" spans="1:2" x14ac:dyDescent="0.15">
      <c r="A1912" s="28">
        <v>2020</v>
      </c>
      <c r="B1912">
        <v>1</v>
      </c>
    </row>
    <row r="1913" spans="1:2" x14ac:dyDescent="0.15">
      <c r="A1913" s="28">
        <v>2019</v>
      </c>
      <c r="B1913">
        <v>95</v>
      </c>
    </row>
    <row r="1914" spans="1:2" x14ac:dyDescent="0.15">
      <c r="A1914" s="28">
        <v>2016</v>
      </c>
      <c r="B1914">
        <v>101</v>
      </c>
    </row>
    <row r="1915" spans="1:2" x14ac:dyDescent="0.15">
      <c r="A1915" s="28">
        <v>2019</v>
      </c>
      <c r="B1915">
        <v>75</v>
      </c>
    </row>
    <row r="1916" spans="1:2" x14ac:dyDescent="0.15">
      <c r="A1916" s="28">
        <v>2018</v>
      </c>
      <c r="B1916">
        <v>1</v>
      </c>
    </row>
    <row r="1917" spans="1:2" x14ac:dyDescent="0.15">
      <c r="A1917" s="28">
        <v>2020</v>
      </c>
      <c r="B1917">
        <v>1</v>
      </c>
    </row>
    <row r="1918" spans="1:2" x14ac:dyDescent="0.15">
      <c r="A1918" s="28">
        <v>2005</v>
      </c>
      <c r="B1918">
        <v>87</v>
      </c>
    </row>
    <row r="1919" spans="1:2" x14ac:dyDescent="0.15">
      <c r="A1919" s="28">
        <v>2019</v>
      </c>
      <c r="B1919">
        <v>1</v>
      </c>
    </row>
    <row r="1920" spans="1:2" x14ac:dyDescent="0.15">
      <c r="A1920" s="28">
        <v>2018</v>
      </c>
      <c r="B1920">
        <v>3</v>
      </c>
    </row>
    <row r="1921" spans="1:2" x14ac:dyDescent="0.15">
      <c r="A1921" s="28">
        <v>2019</v>
      </c>
      <c r="B1921">
        <v>91</v>
      </c>
    </row>
    <row r="1922" spans="1:2" x14ac:dyDescent="0.15">
      <c r="A1922" s="28">
        <v>2020</v>
      </c>
      <c r="B1922">
        <v>120</v>
      </c>
    </row>
    <row r="1923" spans="1:2" x14ac:dyDescent="0.15">
      <c r="A1923" s="28">
        <v>2020</v>
      </c>
      <c r="B1923">
        <v>123</v>
      </c>
    </row>
    <row r="1924" spans="1:2" x14ac:dyDescent="0.15">
      <c r="A1924" s="28">
        <v>2003</v>
      </c>
      <c r="B1924">
        <v>5</v>
      </c>
    </row>
    <row r="1925" spans="1:2" x14ac:dyDescent="0.15">
      <c r="A1925" s="28">
        <v>2019</v>
      </c>
      <c r="B1925">
        <v>1</v>
      </c>
    </row>
    <row r="1926" spans="1:2" x14ac:dyDescent="0.15">
      <c r="A1926" s="28">
        <v>2018</v>
      </c>
      <c r="B1926">
        <v>95</v>
      </c>
    </row>
    <row r="1927" spans="1:2" x14ac:dyDescent="0.15">
      <c r="A1927" s="28">
        <v>2020</v>
      </c>
      <c r="B1927">
        <v>1</v>
      </c>
    </row>
    <row r="1928" spans="1:2" x14ac:dyDescent="0.15">
      <c r="A1928" s="28">
        <v>2020</v>
      </c>
      <c r="B1928">
        <v>84</v>
      </c>
    </row>
    <row r="1929" spans="1:2" x14ac:dyDescent="0.15">
      <c r="A1929" s="28">
        <v>2019</v>
      </c>
      <c r="B1929">
        <v>29</v>
      </c>
    </row>
    <row r="1930" spans="1:2" x14ac:dyDescent="0.15">
      <c r="A1930" s="28">
        <v>2010</v>
      </c>
      <c r="B1930">
        <v>3</v>
      </c>
    </row>
    <row r="1931" spans="1:2" x14ac:dyDescent="0.15">
      <c r="A1931" s="28">
        <v>2020</v>
      </c>
      <c r="B1931">
        <v>4</v>
      </c>
    </row>
    <row r="1932" spans="1:2" x14ac:dyDescent="0.15">
      <c r="A1932" s="28">
        <v>2018</v>
      </c>
      <c r="B1932">
        <v>28</v>
      </c>
    </row>
    <row r="1933" spans="1:2" x14ac:dyDescent="0.15">
      <c r="A1933" s="28">
        <v>2020</v>
      </c>
      <c r="B1933">
        <v>122</v>
      </c>
    </row>
    <row r="1934" spans="1:2" x14ac:dyDescent="0.15">
      <c r="A1934" s="28">
        <v>2020</v>
      </c>
      <c r="B1934">
        <v>28</v>
      </c>
    </row>
    <row r="1935" spans="1:2" x14ac:dyDescent="0.15">
      <c r="A1935" s="28">
        <v>2020</v>
      </c>
      <c r="B1935">
        <v>8</v>
      </c>
    </row>
    <row r="1936" spans="1:2" x14ac:dyDescent="0.15">
      <c r="A1936" s="28">
        <v>2012</v>
      </c>
      <c r="B1936">
        <v>98</v>
      </c>
    </row>
    <row r="1937" spans="1:2" x14ac:dyDescent="0.15">
      <c r="A1937" s="28">
        <v>2020</v>
      </c>
      <c r="B1937">
        <v>59</v>
      </c>
    </row>
    <row r="1938" spans="1:2" x14ac:dyDescent="0.15">
      <c r="A1938" s="28">
        <v>2020</v>
      </c>
      <c r="B1938">
        <v>80</v>
      </c>
    </row>
    <row r="1939" spans="1:2" x14ac:dyDescent="0.15">
      <c r="A1939" s="28">
        <v>2002</v>
      </c>
      <c r="B1939">
        <v>103</v>
      </c>
    </row>
    <row r="1940" spans="1:2" x14ac:dyDescent="0.15">
      <c r="A1940" s="28">
        <v>2013</v>
      </c>
      <c r="B1940">
        <v>104</v>
      </c>
    </row>
    <row r="1941" spans="1:2" x14ac:dyDescent="0.15">
      <c r="A1941" s="28">
        <v>2014</v>
      </c>
      <c r="B1941">
        <v>146</v>
      </c>
    </row>
    <row r="1942" spans="1:2" x14ac:dyDescent="0.15">
      <c r="A1942" s="28">
        <v>2008</v>
      </c>
      <c r="B1942">
        <v>135</v>
      </c>
    </row>
    <row r="1943" spans="1:2" x14ac:dyDescent="0.15">
      <c r="A1943" s="28">
        <v>2003</v>
      </c>
      <c r="B1943">
        <v>129</v>
      </c>
    </row>
    <row r="1944" spans="1:2" x14ac:dyDescent="0.15">
      <c r="A1944" s="28">
        <v>2009</v>
      </c>
      <c r="B1944">
        <v>115</v>
      </c>
    </row>
    <row r="1945" spans="1:2" x14ac:dyDescent="0.15">
      <c r="A1945" s="28">
        <v>2007</v>
      </c>
      <c r="B1945">
        <v>143</v>
      </c>
    </row>
    <row r="1946" spans="1:2" x14ac:dyDescent="0.15">
      <c r="A1946" s="28">
        <v>1999</v>
      </c>
      <c r="B1946">
        <v>173</v>
      </c>
    </row>
    <row r="1947" spans="1:2" x14ac:dyDescent="0.15">
      <c r="A1947" s="28">
        <v>2007</v>
      </c>
      <c r="B1947">
        <v>129</v>
      </c>
    </row>
    <row r="1948" spans="1:2" x14ac:dyDescent="0.15">
      <c r="A1948" s="28">
        <v>2007</v>
      </c>
      <c r="B1948">
        <v>149</v>
      </c>
    </row>
    <row r="1949" spans="1:2" x14ac:dyDescent="0.15">
      <c r="A1949" s="28">
        <v>2020</v>
      </c>
      <c r="B1949">
        <v>1</v>
      </c>
    </row>
    <row r="1950" spans="1:2" x14ac:dyDescent="0.15">
      <c r="A1950" s="28">
        <v>2019</v>
      </c>
      <c r="B1950">
        <v>4</v>
      </c>
    </row>
    <row r="1951" spans="1:2" x14ac:dyDescent="0.15">
      <c r="A1951" s="28">
        <v>2020</v>
      </c>
      <c r="B1951">
        <v>4</v>
      </c>
    </row>
    <row r="1952" spans="1:2" x14ac:dyDescent="0.15">
      <c r="A1952" s="28">
        <v>2015</v>
      </c>
      <c r="B1952">
        <v>98</v>
      </c>
    </row>
    <row r="1953" spans="1:2" x14ac:dyDescent="0.15">
      <c r="A1953" s="28">
        <v>2020</v>
      </c>
      <c r="B1953">
        <v>1</v>
      </c>
    </row>
    <row r="1954" spans="1:2" x14ac:dyDescent="0.15">
      <c r="A1954" s="28">
        <v>2020</v>
      </c>
      <c r="B1954">
        <v>3</v>
      </c>
    </row>
    <row r="1955" spans="1:2" x14ac:dyDescent="0.15">
      <c r="A1955" s="28">
        <v>2016</v>
      </c>
      <c r="B1955">
        <v>115</v>
      </c>
    </row>
    <row r="1956" spans="1:2" x14ac:dyDescent="0.15">
      <c r="A1956" s="28">
        <v>2020</v>
      </c>
      <c r="B1956">
        <v>1</v>
      </c>
    </row>
    <row r="1957" spans="1:2" x14ac:dyDescent="0.15">
      <c r="A1957" s="28">
        <v>2020</v>
      </c>
      <c r="B1957">
        <v>1</v>
      </c>
    </row>
    <row r="1958" spans="1:2" x14ac:dyDescent="0.15">
      <c r="A1958" s="28">
        <v>2019</v>
      </c>
      <c r="B1958">
        <v>44</v>
      </c>
    </row>
    <row r="1959" spans="1:2" x14ac:dyDescent="0.15">
      <c r="A1959" s="28">
        <v>2011</v>
      </c>
      <c r="B1959">
        <v>127</v>
      </c>
    </row>
    <row r="1960" spans="1:2" x14ac:dyDescent="0.15">
      <c r="A1960" s="28">
        <v>2020</v>
      </c>
      <c r="B1960">
        <v>4</v>
      </c>
    </row>
    <row r="1961" spans="1:2" x14ac:dyDescent="0.15">
      <c r="A1961" s="28">
        <v>2020</v>
      </c>
      <c r="B1961">
        <v>124</v>
      </c>
    </row>
    <row r="1962" spans="1:2" x14ac:dyDescent="0.15">
      <c r="A1962" s="28">
        <v>2020</v>
      </c>
      <c r="B1962">
        <v>85</v>
      </c>
    </row>
    <row r="1963" spans="1:2" x14ac:dyDescent="0.15">
      <c r="A1963" s="28">
        <v>2020</v>
      </c>
      <c r="B1963">
        <v>1</v>
      </c>
    </row>
    <row r="1964" spans="1:2" x14ac:dyDescent="0.15">
      <c r="A1964" s="28">
        <v>2020</v>
      </c>
      <c r="B1964">
        <v>20</v>
      </c>
    </row>
    <row r="1965" spans="1:2" x14ac:dyDescent="0.15">
      <c r="A1965" s="28">
        <v>2018</v>
      </c>
      <c r="B1965">
        <v>102</v>
      </c>
    </row>
    <row r="1966" spans="1:2" x14ac:dyDescent="0.15">
      <c r="A1966" s="28">
        <v>2016</v>
      </c>
      <c r="B1966">
        <v>129</v>
      </c>
    </row>
    <row r="1967" spans="1:2" x14ac:dyDescent="0.15">
      <c r="A1967" s="28">
        <v>2017</v>
      </c>
      <c r="B1967">
        <v>124</v>
      </c>
    </row>
    <row r="1968" spans="1:2" x14ac:dyDescent="0.15">
      <c r="A1968" s="28">
        <v>2017</v>
      </c>
      <c r="B1968">
        <v>118</v>
      </c>
    </row>
    <row r="1969" spans="1:2" x14ac:dyDescent="0.15">
      <c r="A1969" s="28">
        <v>2016</v>
      </c>
      <c r="B1969">
        <v>111</v>
      </c>
    </row>
    <row r="1970" spans="1:2" x14ac:dyDescent="0.15">
      <c r="A1970" s="28">
        <v>2019</v>
      </c>
      <c r="B1970">
        <v>125</v>
      </c>
    </row>
    <row r="1971" spans="1:2" x14ac:dyDescent="0.15">
      <c r="A1971" s="28">
        <v>2016</v>
      </c>
      <c r="B1971">
        <v>94</v>
      </c>
    </row>
    <row r="1972" spans="1:2" x14ac:dyDescent="0.15">
      <c r="A1972" s="28">
        <v>2019</v>
      </c>
      <c r="B1972">
        <v>130</v>
      </c>
    </row>
    <row r="1973" spans="1:2" x14ac:dyDescent="0.15">
      <c r="A1973" s="28">
        <v>2013</v>
      </c>
      <c r="B1973">
        <v>117</v>
      </c>
    </row>
    <row r="1974" spans="1:2" x14ac:dyDescent="0.15">
      <c r="A1974" s="28">
        <v>2015</v>
      </c>
      <c r="B1974">
        <v>137</v>
      </c>
    </row>
    <row r="1975" spans="1:2" x14ac:dyDescent="0.15">
      <c r="A1975" s="28">
        <v>2020</v>
      </c>
      <c r="B1975">
        <v>1</v>
      </c>
    </row>
    <row r="1976" spans="1:2" x14ac:dyDescent="0.15">
      <c r="A1976" s="28">
        <v>2013</v>
      </c>
      <c r="B1976">
        <v>139</v>
      </c>
    </row>
    <row r="1977" spans="1:2" x14ac:dyDescent="0.15">
      <c r="A1977" s="28">
        <v>2016</v>
      </c>
      <c r="B1977">
        <v>111</v>
      </c>
    </row>
    <row r="1978" spans="1:2" x14ac:dyDescent="0.15">
      <c r="A1978" s="28">
        <v>2014</v>
      </c>
      <c r="B1978">
        <v>103</v>
      </c>
    </row>
    <row r="1979" spans="1:2" x14ac:dyDescent="0.15">
      <c r="A1979" s="28">
        <v>2020</v>
      </c>
      <c r="B1979">
        <v>120</v>
      </c>
    </row>
    <row r="1980" spans="1:2" x14ac:dyDescent="0.15">
      <c r="A1980" s="28">
        <v>2020</v>
      </c>
      <c r="B1980">
        <v>1</v>
      </c>
    </row>
    <row r="1981" spans="1:2" x14ac:dyDescent="0.15">
      <c r="A1981" s="28">
        <v>2020</v>
      </c>
      <c r="B1981">
        <v>1</v>
      </c>
    </row>
    <row r="1982" spans="1:2" x14ac:dyDescent="0.15">
      <c r="A1982" s="28">
        <v>2019</v>
      </c>
      <c r="B1982">
        <v>7</v>
      </c>
    </row>
    <row r="1983" spans="1:2" x14ac:dyDescent="0.15">
      <c r="A1983" s="28">
        <v>2020</v>
      </c>
      <c r="B1983">
        <v>98</v>
      </c>
    </row>
    <row r="1984" spans="1:2" x14ac:dyDescent="0.15">
      <c r="A1984" s="28">
        <v>2014</v>
      </c>
      <c r="B1984">
        <v>130</v>
      </c>
    </row>
    <row r="1985" spans="1:2" x14ac:dyDescent="0.15">
      <c r="A1985" s="28">
        <v>2020</v>
      </c>
      <c r="B1985">
        <v>1</v>
      </c>
    </row>
    <row r="1986" spans="1:2" x14ac:dyDescent="0.15">
      <c r="A1986" s="28">
        <v>2020</v>
      </c>
      <c r="B1986">
        <v>96</v>
      </c>
    </row>
    <row r="1987" spans="1:2" x14ac:dyDescent="0.15">
      <c r="A1987" s="28">
        <v>2020</v>
      </c>
      <c r="B1987">
        <v>61</v>
      </c>
    </row>
    <row r="1988" spans="1:2" x14ac:dyDescent="0.15">
      <c r="A1988" s="28">
        <v>2014</v>
      </c>
      <c r="B1988">
        <v>137</v>
      </c>
    </row>
    <row r="1989" spans="1:2" x14ac:dyDescent="0.15">
      <c r="A1989" s="28">
        <v>2020</v>
      </c>
      <c r="B1989">
        <v>90</v>
      </c>
    </row>
    <row r="1990" spans="1:2" x14ac:dyDescent="0.15">
      <c r="A1990" s="28">
        <v>2020</v>
      </c>
      <c r="B1990">
        <v>1</v>
      </c>
    </row>
    <row r="1991" spans="1:2" x14ac:dyDescent="0.15">
      <c r="A1991" s="28">
        <v>2020</v>
      </c>
      <c r="B1991">
        <v>3</v>
      </c>
    </row>
    <row r="1992" spans="1:2" x14ac:dyDescent="0.15">
      <c r="A1992" s="28">
        <v>2020</v>
      </c>
      <c r="B1992">
        <v>1</v>
      </c>
    </row>
    <row r="1993" spans="1:2" x14ac:dyDescent="0.15">
      <c r="A1993" s="28">
        <v>2020</v>
      </c>
      <c r="B1993">
        <v>2</v>
      </c>
    </row>
    <row r="1994" spans="1:2" x14ac:dyDescent="0.15">
      <c r="A1994" s="28">
        <v>2018</v>
      </c>
      <c r="B1994">
        <v>69</v>
      </c>
    </row>
    <row r="1995" spans="1:2" x14ac:dyDescent="0.15">
      <c r="A1995" s="28">
        <v>2020</v>
      </c>
      <c r="B1995">
        <v>2</v>
      </c>
    </row>
    <row r="1996" spans="1:2" x14ac:dyDescent="0.15">
      <c r="A1996" s="28">
        <v>2020</v>
      </c>
      <c r="B1996">
        <v>1</v>
      </c>
    </row>
    <row r="1997" spans="1:2" x14ac:dyDescent="0.15">
      <c r="A1997" s="28">
        <v>2020</v>
      </c>
      <c r="B1997">
        <v>139</v>
      </c>
    </row>
    <row r="1998" spans="1:2" x14ac:dyDescent="0.15">
      <c r="A1998" s="28">
        <v>2020</v>
      </c>
      <c r="B1998">
        <v>94</v>
      </c>
    </row>
    <row r="1999" spans="1:2" x14ac:dyDescent="0.15">
      <c r="A1999" s="28">
        <v>2016</v>
      </c>
      <c r="B1999">
        <v>92</v>
      </c>
    </row>
    <row r="2000" spans="1:2" x14ac:dyDescent="0.15">
      <c r="A2000" s="28">
        <v>2020</v>
      </c>
      <c r="B2000">
        <v>9</v>
      </c>
    </row>
    <row r="2001" spans="1:2" x14ac:dyDescent="0.15">
      <c r="A2001" s="28">
        <v>2020</v>
      </c>
      <c r="B2001">
        <v>80</v>
      </c>
    </row>
    <row r="2002" spans="1:2" x14ac:dyDescent="0.15">
      <c r="A2002" s="28">
        <v>2020</v>
      </c>
      <c r="B2002">
        <v>63</v>
      </c>
    </row>
    <row r="2003" spans="1:2" x14ac:dyDescent="0.15">
      <c r="A2003" s="28">
        <v>2002</v>
      </c>
      <c r="B2003">
        <v>88</v>
      </c>
    </row>
    <row r="2004" spans="1:2" x14ac:dyDescent="0.15">
      <c r="A2004" s="28">
        <v>2020</v>
      </c>
      <c r="B2004">
        <v>2</v>
      </c>
    </row>
    <row r="2005" spans="1:2" x14ac:dyDescent="0.15">
      <c r="A2005" s="28">
        <v>2013</v>
      </c>
      <c r="B2005">
        <v>105</v>
      </c>
    </row>
    <row r="2006" spans="1:2" x14ac:dyDescent="0.15">
      <c r="A2006" s="28">
        <v>2020</v>
      </c>
      <c r="B2006">
        <v>93</v>
      </c>
    </row>
    <row r="2007" spans="1:2" x14ac:dyDescent="0.15">
      <c r="A2007" s="28">
        <v>2018</v>
      </c>
      <c r="B2007">
        <v>140</v>
      </c>
    </row>
    <row r="2008" spans="1:2" x14ac:dyDescent="0.15">
      <c r="A2008" s="28">
        <v>2020</v>
      </c>
      <c r="B2008">
        <v>2</v>
      </c>
    </row>
    <row r="2009" spans="1:2" x14ac:dyDescent="0.15">
      <c r="A2009" s="28">
        <v>2020</v>
      </c>
      <c r="B2009">
        <v>103</v>
      </c>
    </row>
    <row r="2010" spans="1:2" x14ac:dyDescent="0.15">
      <c r="A2010" s="28">
        <v>2020</v>
      </c>
      <c r="B2010">
        <v>2</v>
      </c>
    </row>
    <row r="2011" spans="1:2" x14ac:dyDescent="0.15">
      <c r="A2011" s="28">
        <v>2007</v>
      </c>
      <c r="B2011">
        <v>8</v>
      </c>
    </row>
    <row r="2012" spans="1:2" x14ac:dyDescent="0.15">
      <c r="A2012" s="28">
        <v>2014</v>
      </c>
      <c r="B2012">
        <v>102</v>
      </c>
    </row>
    <row r="2013" spans="1:2" x14ac:dyDescent="0.15">
      <c r="A2013" s="28">
        <v>2020</v>
      </c>
      <c r="B2013">
        <v>93</v>
      </c>
    </row>
    <row r="2014" spans="1:2" x14ac:dyDescent="0.15">
      <c r="A2014" s="28">
        <v>2020</v>
      </c>
      <c r="B2014">
        <v>1</v>
      </c>
    </row>
    <row r="2015" spans="1:2" x14ac:dyDescent="0.15">
      <c r="A2015" s="28">
        <v>2020</v>
      </c>
      <c r="B2015">
        <v>1</v>
      </c>
    </row>
    <row r="2016" spans="1:2" x14ac:dyDescent="0.15">
      <c r="A2016" s="28">
        <v>2014</v>
      </c>
      <c r="B2016">
        <v>69</v>
      </c>
    </row>
    <row r="2017" spans="1:2" x14ac:dyDescent="0.15">
      <c r="A2017" s="28">
        <v>2018</v>
      </c>
      <c r="B2017">
        <v>133</v>
      </c>
    </row>
    <row r="2018" spans="1:2" x14ac:dyDescent="0.15">
      <c r="A2018" s="28">
        <v>2018</v>
      </c>
      <c r="B2018">
        <v>157</v>
      </c>
    </row>
    <row r="2019" spans="1:2" x14ac:dyDescent="0.15">
      <c r="A2019" s="28">
        <v>2019</v>
      </c>
      <c r="B2019">
        <v>116</v>
      </c>
    </row>
    <row r="2020" spans="1:2" x14ac:dyDescent="0.15">
      <c r="A2020" s="28">
        <v>2019</v>
      </c>
      <c r="B2020">
        <v>112</v>
      </c>
    </row>
    <row r="2021" spans="1:2" x14ac:dyDescent="0.15">
      <c r="A2021" s="28">
        <v>2018</v>
      </c>
      <c r="B2021">
        <v>96</v>
      </c>
    </row>
    <row r="2022" spans="1:2" x14ac:dyDescent="0.15">
      <c r="A2022" s="28">
        <v>2017</v>
      </c>
      <c r="B2022">
        <v>127</v>
      </c>
    </row>
    <row r="2023" spans="1:2" x14ac:dyDescent="0.15">
      <c r="A2023" s="28">
        <v>2020</v>
      </c>
      <c r="B2023">
        <v>5</v>
      </c>
    </row>
    <row r="2024" spans="1:2" x14ac:dyDescent="0.15">
      <c r="A2024" s="28">
        <v>2020</v>
      </c>
      <c r="B2024">
        <v>1</v>
      </c>
    </row>
    <row r="2025" spans="1:2" x14ac:dyDescent="0.15">
      <c r="A2025" s="28">
        <v>2019</v>
      </c>
      <c r="B2025">
        <v>130</v>
      </c>
    </row>
    <row r="2026" spans="1:2" x14ac:dyDescent="0.15">
      <c r="A2026" s="28">
        <v>2018</v>
      </c>
      <c r="B2026">
        <v>93</v>
      </c>
    </row>
    <row r="2027" spans="1:2" x14ac:dyDescent="0.15">
      <c r="A2027" s="28">
        <v>2016</v>
      </c>
      <c r="B2027">
        <v>138</v>
      </c>
    </row>
    <row r="2028" spans="1:2" x14ac:dyDescent="0.15">
      <c r="A2028" s="28">
        <v>2016</v>
      </c>
      <c r="B2028">
        <v>138</v>
      </c>
    </row>
    <row r="2029" spans="1:2" x14ac:dyDescent="0.15">
      <c r="A2029" s="28">
        <v>2017</v>
      </c>
      <c r="B2029">
        <v>92</v>
      </c>
    </row>
    <row r="2030" spans="1:2" x14ac:dyDescent="0.15">
      <c r="A2030" s="28">
        <v>2018</v>
      </c>
      <c r="B2030">
        <v>110</v>
      </c>
    </row>
    <row r="2031" spans="1:2" x14ac:dyDescent="0.15">
      <c r="A2031" s="28">
        <v>2020</v>
      </c>
      <c r="B2031">
        <v>102</v>
      </c>
    </row>
    <row r="2032" spans="1:2" x14ac:dyDescent="0.15">
      <c r="A2032" s="28">
        <v>2020</v>
      </c>
      <c r="B2032">
        <v>113</v>
      </c>
    </row>
    <row r="2033" spans="1:2" x14ac:dyDescent="0.15">
      <c r="A2033" s="28">
        <v>2020</v>
      </c>
      <c r="B2033">
        <v>96</v>
      </c>
    </row>
    <row r="2034" spans="1:2" x14ac:dyDescent="0.15">
      <c r="A2034" s="28">
        <v>2020</v>
      </c>
      <c r="B2034">
        <v>1</v>
      </c>
    </row>
    <row r="2035" spans="1:2" x14ac:dyDescent="0.15">
      <c r="A2035" s="28">
        <v>2020</v>
      </c>
      <c r="B2035">
        <v>1</v>
      </c>
    </row>
    <row r="2036" spans="1:2" x14ac:dyDescent="0.15">
      <c r="A2036" s="28">
        <v>2020</v>
      </c>
      <c r="B2036">
        <v>108</v>
      </c>
    </row>
    <row r="2037" spans="1:2" x14ac:dyDescent="0.15">
      <c r="A2037" s="28">
        <v>2020</v>
      </c>
      <c r="B2037">
        <v>94</v>
      </c>
    </row>
    <row r="2038" spans="1:2" x14ac:dyDescent="0.15">
      <c r="A2038" s="28">
        <v>2020</v>
      </c>
      <c r="B2038">
        <v>99</v>
      </c>
    </row>
    <row r="2039" spans="1:2" x14ac:dyDescent="0.15">
      <c r="A2039" s="28">
        <v>2020</v>
      </c>
      <c r="B2039">
        <v>1</v>
      </c>
    </row>
    <row r="2040" spans="1:2" x14ac:dyDescent="0.15">
      <c r="A2040" s="28">
        <v>2020</v>
      </c>
      <c r="B2040">
        <v>86</v>
      </c>
    </row>
    <row r="2041" spans="1:2" x14ac:dyDescent="0.15">
      <c r="A2041" s="28">
        <v>2010</v>
      </c>
      <c r="B2041">
        <v>98</v>
      </c>
    </row>
    <row r="2042" spans="1:2" x14ac:dyDescent="0.15">
      <c r="A2042" s="28">
        <v>2020</v>
      </c>
      <c r="B2042">
        <v>2</v>
      </c>
    </row>
    <row r="2043" spans="1:2" x14ac:dyDescent="0.15">
      <c r="A2043" s="28">
        <v>2010</v>
      </c>
      <c r="B2043">
        <v>111</v>
      </c>
    </row>
    <row r="2044" spans="1:2" x14ac:dyDescent="0.15">
      <c r="A2044" s="28">
        <v>2017</v>
      </c>
      <c r="B2044">
        <v>1</v>
      </c>
    </row>
    <row r="2045" spans="1:2" x14ac:dyDescent="0.15">
      <c r="A2045" s="28">
        <v>2020</v>
      </c>
      <c r="B2045">
        <v>97</v>
      </c>
    </row>
    <row r="2046" spans="1:2" x14ac:dyDescent="0.15">
      <c r="A2046" s="28">
        <v>2020</v>
      </c>
      <c r="B2046">
        <v>1</v>
      </c>
    </row>
    <row r="2047" spans="1:2" x14ac:dyDescent="0.15">
      <c r="A2047" s="28">
        <v>2020</v>
      </c>
      <c r="B2047">
        <v>135</v>
      </c>
    </row>
    <row r="2048" spans="1:2" x14ac:dyDescent="0.15">
      <c r="A2048" s="28">
        <v>2019</v>
      </c>
      <c r="B2048">
        <v>93</v>
      </c>
    </row>
    <row r="2049" spans="1:2" x14ac:dyDescent="0.15">
      <c r="A2049" s="28">
        <v>2020</v>
      </c>
      <c r="B2049">
        <v>2</v>
      </c>
    </row>
    <row r="2050" spans="1:2" x14ac:dyDescent="0.15">
      <c r="A2050" s="28">
        <v>2019</v>
      </c>
      <c r="B2050">
        <v>94</v>
      </c>
    </row>
    <row r="2051" spans="1:2" x14ac:dyDescent="0.15">
      <c r="A2051" s="28">
        <v>2015</v>
      </c>
      <c r="B2051">
        <v>117</v>
      </c>
    </row>
    <row r="2052" spans="1:2" x14ac:dyDescent="0.15">
      <c r="A2052" s="28">
        <v>2020</v>
      </c>
      <c r="B2052">
        <v>63</v>
      </c>
    </row>
    <row r="2053" spans="1:2" x14ac:dyDescent="0.15">
      <c r="A2053" s="28">
        <v>2018</v>
      </c>
      <c r="B2053">
        <v>73</v>
      </c>
    </row>
    <row r="2054" spans="1:2" x14ac:dyDescent="0.15">
      <c r="A2054" s="28">
        <v>2020</v>
      </c>
      <c r="B2054">
        <v>91</v>
      </c>
    </row>
    <row r="2055" spans="1:2" x14ac:dyDescent="0.15">
      <c r="A2055" s="28">
        <v>2020</v>
      </c>
      <c r="B2055">
        <v>1</v>
      </c>
    </row>
    <row r="2056" spans="1:2" x14ac:dyDescent="0.15">
      <c r="A2056" s="28">
        <v>2020</v>
      </c>
      <c r="B2056">
        <v>1</v>
      </c>
    </row>
    <row r="2057" spans="1:2" x14ac:dyDescent="0.15">
      <c r="A2057" s="28">
        <v>2020</v>
      </c>
      <c r="B2057">
        <v>93</v>
      </c>
    </row>
    <row r="2058" spans="1:2" x14ac:dyDescent="0.15">
      <c r="A2058" s="28">
        <v>2009</v>
      </c>
      <c r="B2058">
        <v>101</v>
      </c>
    </row>
    <row r="2059" spans="1:2" x14ac:dyDescent="0.15">
      <c r="A2059" s="28">
        <v>2020</v>
      </c>
      <c r="B2059">
        <v>93</v>
      </c>
    </row>
    <row r="2060" spans="1:2" x14ac:dyDescent="0.15">
      <c r="A2060" s="28">
        <v>2020</v>
      </c>
      <c r="B2060">
        <v>1</v>
      </c>
    </row>
    <row r="2061" spans="1:2" x14ac:dyDescent="0.15">
      <c r="A2061" s="28">
        <v>2018</v>
      </c>
      <c r="B2061">
        <v>96</v>
      </c>
    </row>
    <row r="2062" spans="1:2" x14ac:dyDescent="0.15">
      <c r="A2062" s="28">
        <v>2016</v>
      </c>
      <c r="B2062">
        <v>112</v>
      </c>
    </row>
    <row r="2063" spans="1:2" x14ac:dyDescent="0.15">
      <c r="A2063" s="28">
        <v>2020</v>
      </c>
      <c r="B2063">
        <v>72</v>
      </c>
    </row>
    <row r="2064" spans="1:2" x14ac:dyDescent="0.15">
      <c r="A2064" s="28">
        <v>2017</v>
      </c>
      <c r="B2064">
        <v>2</v>
      </c>
    </row>
    <row r="2065" spans="1:2" x14ac:dyDescent="0.15">
      <c r="A2065" s="28">
        <v>2020</v>
      </c>
      <c r="B2065">
        <v>1</v>
      </c>
    </row>
    <row r="2066" spans="1:2" x14ac:dyDescent="0.15">
      <c r="A2066" s="28">
        <v>2012</v>
      </c>
      <c r="B2066">
        <v>3</v>
      </c>
    </row>
    <row r="2067" spans="1:2" x14ac:dyDescent="0.15">
      <c r="A2067" s="28">
        <v>2019</v>
      </c>
      <c r="B2067">
        <v>112</v>
      </c>
    </row>
    <row r="2068" spans="1:2" x14ac:dyDescent="0.15">
      <c r="A2068" s="28">
        <v>2016</v>
      </c>
      <c r="B2068">
        <v>1</v>
      </c>
    </row>
    <row r="2069" spans="1:2" x14ac:dyDescent="0.15">
      <c r="A2069" s="28">
        <v>2016</v>
      </c>
      <c r="B2069">
        <v>72</v>
      </c>
    </row>
    <row r="2070" spans="1:2" x14ac:dyDescent="0.15">
      <c r="A2070" s="28">
        <v>2020</v>
      </c>
      <c r="B2070">
        <v>1</v>
      </c>
    </row>
    <row r="2071" spans="1:2" x14ac:dyDescent="0.15">
      <c r="A2071" s="28">
        <v>2002</v>
      </c>
      <c r="B2071">
        <v>4</v>
      </c>
    </row>
    <row r="2072" spans="1:2" x14ac:dyDescent="0.15">
      <c r="A2072" s="28">
        <v>2020</v>
      </c>
      <c r="B2072">
        <v>1</v>
      </c>
    </row>
    <row r="2073" spans="1:2" x14ac:dyDescent="0.15">
      <c r="A2073" s="28">
        <v>2011</v>
      </c>
      <c r="B2073">
        <v>92</v>
      </c>
    </row>
    <row r="2074" spans="1:2" x14ac:dyDescent="0.15">
      <c r="A2074" s="28">
        <v>2008</v>
      </c>
      <c r="B2074">
        <v>109</v>
      </c>
    </row>
    <row r="2075" spans="1:2" x14ac:dyDescent="0.15">
      <c r="A2075" s="28">
        <v>1998</v>
      </c>
      <c r="B2075">
        <v>6</v>
      </c>
    </row>
    <row r="2076" spans="1:2" x14ac:dyDescent="0.15">
      <c r="A2076" s="28">
        <v>1998</v>
      </c>
      <c r="B2076">
        <v>155</v>
      </c>
    </row>
    <row r="2077" spans="1:2" x14ac:dyDescent="0.15">
      <c r="A2077" s="28">
        <v>2018</v>
      </c>
      <c r="B2077">
        <v>109</v>
      </c>
    </row>
    <row r="2078" spans="1:2" x14ac:dyDescent="0.15">
      <c r="A2078" s="28">
        <v>2020</v>
      </c>
      <c r="B2078">
        <v>115</v>
      </c>
    </row>
    <row r="2079" spans="1:2" x14ac:dyDescent="0.15">
      <c r="A2079" s="28">
        <v>2020</v>
      </c>
      <c r="B2079">
        <v>97</v>
      </c>
    </row>
    <row r="2080" spans="1:2" x14ac:dyDescent="0.15">
      <c r="A2080" s="28">
        <v>2019</v>
      </c>
      <c r="B2080">
        <v>1</v>
      </c>
    </row>
    <row r="2081" spans="1:2" x14ac:dyDescent="0.15">
      <c r="A2081" s="28">
        <v>2011</v>
      </c>
      <c r="B2081">
        <v>103</v>
      </c>
    </row>
    <row r="2082" spans="1:2" x14ac:dyDescent="0.15">
      <c r="A2082" s="28">
        <v>2020</v>
      </c>
      <c r="B2082">
        <v>2</v>
      </c>
    </row>
    <row r="2083" spans="1:2" x14ac:dyDescent="0.15">
      <c r="A2083" s="28">
        <v>2020</v>
      </c>
      <c r="B2083">
        <v>24</v>
      </c>
    </row>
    <row r="2084" spans="1:2" x14ac:dyDescent="0.15">
      <c r="A2084" s="28">
        <v>2020</v>
      </c>
      <c r="B2084">
        <v>110</v>
      </c>
    </row>
    <row r="2085" spans="1:2" x14ac:dyDescent="0.15">
      <c r="A2085" s="28">
        <v>2020</v>
      </c>
      <c r="B2085">
        <v>97</v>
      </c>
    </row>
    <row r="2086" spans="1:2" x14ac:dyDescent="0.15">
      <c r="A2086" s="28">
        <v>2020</v>
      </c>
      <c r="B2086">
        <v>94</v>
      </c>
    </row>
    <row r="2087" spans="1:2" x14ac:dyDescent="0.15">
      <c r="A2087" s="28">
        <v>2020</v>
      </c>
      <c r="B2087">
        <v>1</v>
      </c>
    </row>
    <row r="2088" spans="1:2" x14ac:dyDescent="0.15">
      <c r="A2088" s="28">
        <v>2020</v>
      </c>
      <c r="B2088">
        <v>1</v>
      </c>
    </row>
    <row r="2089" spans="1:2" x14ac:dyDescent="0.15">
      <c r="A2089" s="28">
        <v>2020</v>
      </c>
      <c r="B2089">
        <v>107</v>
      </c>
    </row>
    <row r="2090" spans="1:2" x14ac:dyDescent="0.15">
      <c r="A2090" s="28">
        <v>2020</v>
      </c>
      <c r="B2090">
        <v>97</v>
      </c>
    </row>
    <row r="2091" spans="1:2" x14ac:dyDescent="0.15">
      <c r="A2091" s="28">
        <v>2020</v>
      </c>
      <c r="B2091">
        <v>3</v>
      </c>
    </row>
    <row r="2092" spans="1:2" x14ac:dyDescent="0.15">
      <c r="A2092" s="28">
        <v>1998</v>
      </c>
      <c r="B2092">
        <v>103</v>
      </c>
    </row>
    <row r="2093" spans="1:2" x14ac:dyDescent="0.15">
      <c r="A2093" s="28">
        <v>2020</v>
      </c>
      <c r="B2093">
        <v>88</v>
      </c>
    </row>
    <row r="2094" spans="1:2" x14ac:dyDescent="0.15">
      <c r="A2094" s="28">
        <v>2016</v>
      </c>
      <c r="B2094">
        <v>111</v>
      </c>
    </row>
    <row r="2095" spans="1:2" x14ac:dyDescent="0.15">
      <c r="A2095" s="28">
        <v>2020</v>
      </c>
      <c r="B2095">
        <v>1</v>
      </c>
    </row>
    <row r="2096" spans="1:2" x14ac:dyDescent="0.15">
      <c r="A2096" s="28">
        <v>2019</v>
      </c>
      <c r="B2096">
        <v>94</v>
      </c>
    </row>
    <row r="2097" spans="1:2" x14ac:dyDescent="0.15">
      <c r="A2097" s="28">
        <v>2020</v>
      </c>
      <c r="B2097">
        <v>33</v>
      </c>
    </row>
    <row r="2098" spans="1:2" x14ac:dyDescent="0.15">
      <c r="A2098" s="28">
        <v>2020</v>
      </c>
      <c r="B2098">
        <v>1</v>
      </c>
    </row>
    <row r="2099" spans="1:2" x14ac:dyDescent="0.15">
      <c r="A2099" s="28">
        <v>2020</v>
      </c>
      <c r="B2099">
        <v>107</v>
      </c>
    </row>
    <row r="2100" spans="1:2" x14ac:dyDescent="0.15">
      <c r="A2100" s="28">
        <v>2020</v>
      </c>
      <c r="B2100">
        <v>1</v>
      </c>
    </row>
    <row r="2101" spans="1:2" x14ac:dyDescent="0.15">
      <c r="A2101" s="28">
        <v>2020</v>
      </c>
      <c r="B2101">
        <v>2</v>
      </c>
    </row>
    <row r="2102" spans="1:2" x14ac:dyDescent="0.15">
      <c r="A2102" s="28">
        <v>2016</v>
      </c>
      <c r="B2102">
        <v>110</v>
      </c>
    </row>
    <row r="2103" spans="1:2" x14ac:dyDescent="0.15">
      <c r="A2103" s="28">
        <v>2019</v>
      </c>
      <c r="B2103">
        <v>1</v>
      </c>
    </row>
    <row r="2104" spans="1:2" x14ac:dyDescent="0.15">
      <c r="A2104" s="28">
        <v>2013</v>
      </c>
      <c r="B2104">
        <v>1</v>
      </c>
    </row>
    <row r="2105" spans="1:2" x14ac:dyDescent="0.15">
      <c r="A2105" s="28">
        <v>2020</v>
      </c>
      <c r="B2105">
        <v>98</v>
      </c>
    </row>
    <row r="2106" spans="1:2" x14ac:dyDescent="0.15">
      <c r="A2106" s="28">
        <v>2020</v>
      </c>
      <c r="B2106">
        <v>81</v>
      </c>
    </row>
    <row r="2107" spans="1:2" x14ac:dyDescent="0.15">
      <c r="A2107" s="28">
        <v>2020</v>
      </c>
      <c r="B2107">
        <v>1</v>
      </c>
    </row>
    <row r="2108" spans="1:2" x14ac:dyDescent="0.15">
      <c r="A2108" s="28">
        <v>2020</v>
      </c>
      <c r="B2108">
        <v>3</v>
      </c>
    </row>
    <row r="2109" spans="1:2" x14ac:dyDescent="0.15">
      <c r="A2109" s="28">
        <v>2020</v>
      </c>
      <c r="B2109">
        <v>104</v>
      </c>
    </row>
    <row r="2110" spans="1:2" x14ac:dyDescent="0.15">
      <c r="A2110" s="28">
        <v>2020</v>
      </c>
      <c r="B2110">
        <v>1</v>
      </c>
    </row>
    <row r="2111" spans="1:2" x14ac:dyDescent="0.15">
      <c r="A2111" s="28">
        <v>2020</v>
      </c>
      <c r="B2111">
        <v>17</v>
      </c>
    </row>
    <row r="2112" spans="1:2" x14ac:dyDescent="0.15">
      <c r="A2112" s="28">
        <v>2019</v>
      </c>
      <c r="B2112">
        <v>121</v>
      </c>
    </row>
    <row r="2113" spans="1:2" x14ac:dyDescent="0.15">
      <c r="A2113" s="28">
        <v>2020</v>
      </c>
      <c r="B2113">
        <v>100</v>
      </c>
    </row>
    <row r="2114" spans="1:2" x14ac:dyDescent="0.15">
      <c r="A2114" s="28">
        <v>2020</v>
      </c>
      <c r="B2114">
        <v>1</v>
      </c>
    </row>
    <row r="2115" spans="1:2" x14ac:dyDescent="0.15">
      <c r="A2115" s="28">
        <v>2020</v>
      </c>
      <c r="B2115">
        <v>1</v>
      </c>
    </row>
    <row r="2116" spans="1:2" x14ac:dyDescent="0.15">
      <c r="A2116" s="28">
        <v>2020</v>
      </c>
      <c r="B2116">
        <v>70</v>
      </c>
    </row>
    <row r="2117" spans="1:2" x14ac:dyDescent="0.15">
      <c r="A2117" s="28">
        <v>2019</v>
      </c>
      <c r="B2117">
        <v>97</v>
      </c>
    </row>
    <row r="2118" spans="1:2" x14ac:dyDescent="0.15">
      <c r="A2118" s="28">
        <v>2017</v>
      </c>
      <c r="B2118">
        <v>75</v>
      </c>
    </row>
    <row r="2119" spans="1:2" x14ac:dyDescent="0.15">
      <c r="A2119" s="28">
        <v>2020</v>
      </c>
      <c r="B2119">
        <v>102</v>
      </c>
    </row>
    <row r="2120" spans="1:2" x14ac:dyDescent="0.15">
      <c r="A2120" s="28">
        <v>2020</v>
      </c>
      <c r="B2120">
        <v>2</v>
      </c>
    </row>
    <row r="2121" spans="1:2" x14ac:dyDescent="0.15">
      <c r="A2121" s="28">
        <v>2018</v>
      </c>
      <c r="B2121">
        <v>88</v>
      </c>
    </row>
    <row r="2122" spans="1:2" x14ac:dyDescent="0.15">
      <c r="A2122" s="28">
        <v>2012</v>
      </c>
      <c r="B2122">
        <v>158</v>
      </c>
    </row>
    <row r="2123" spans="1:2" x14ac:dyDescent="0.15">
      <c r="A2123" s="28">
        <v>2014</v>
      </c>
      <c r="B2123">
        <v>102</v>
      </c>
    </row>
    <row r="2124" spans="1:2" x14ac:dyDescent="0.15">
      <c r="A2124" s="28">
        <v>2020</v>
      </c>
      <c r="B2124">
        <v>2</v>
      </c>
    </row>
    <row r="2125" spans="1:2" x14ac:dyDescent="0.15">
      <c r="A2125" s="28">
        <v>2016</v>
      </c>
      <c r="B2125">
        <v>1</v>
      </c>
    </row>
    <row r="2126" spans="1:2" x14ac:dyDescent="0.15">
      <c r="A2126" s="28">
        <v>2020</v>
      </c>
      <c r="B2126">
        <v>5</v>
      </c>
    </row>
    <row r="2127" spans="1:2" x14ac:dyDescent="0.15">
      <c r="A2127" s="28">
        <v>2014</v>
      </c>
      <c r="B2127">
        <v>2</v>
      </c>
    </row>
    <row r="2128" spans="1:2" x14ac:dyDescent="0.15">
      <c r="A2128" s="28">
        <v>2009</v>
      </c>
      <c r="B2128">
        <v>203</v>
      </c>
    </row>
    <row r="2129" spans="1:2" x14ac:dyDescent="0.15">
      <c r="A2129" s="28">
        <v>2020</v>
      </c>
      <c r="B2129">
        <v>4</v>
      </c>
    </row>
    <row r="2130" spans="1:2" x14ac:dyDescent="0.15">
      <c r="A2130" s="28">
        <v>2020</v>
      </c>
      <c r="B2130">
        <v>59</v>
      </c>
    </row>
    <row r="2131" spans="1:2" x14ac:dyDescent="0.15">
      <c r="A2131" s="28">
        <v>2020</v>
      </c>
      <c r="B2131">
        <v>92</v>
      </c>
    </row>
    <row r="2132" spans="1:2" x14ac:dyDescent="0.15">
      <c r="A2132" s="28">
        <v>2018</v>
      </c>
      <c r="B2132">
        <v>104</v>
      </c>
    </row>
    <row r="2133" spans="1:2" x14ac:dyDescent="0.15">
      <c r="A2133" s="28">
        <v>2020</v>
      </c>
      <c r="B2133">
        <v>72</v>
      </c>
    </row>
    <row r="2134" spans="1:2" x14ac:dyDescent="0.15">
      <c r="A2134" s="28">
        <v>2020</v>
      </c>
      <c r="B2134">
        <v>113</v>
      </c>
    </row>
    <row r="2135" spans="1:2" x14ac:dyDescent="0.15">
      <c r="A2135" s="28">
        <v>2020</v>
      </c>
      <c r="B2135">
        <v>1</v>
      </c>
    </row>
    <row r="2136" spans="1:2" x14ac:dyDescent="0.15">
      <c r="A2136" s="28">
        <v>2020</v>
      </c>
      <c r="B2136">
        <v>1</v>
      </c>
    </row>
    <row r="2137" spans="1:2" x14ac:dyDescent="0.15">
      <c r="A2137" s="28">
        <v>2014</v>
      </c>
      <c r="B2137">
        <v>4</v>
      </c>
    </row>
    <row r="2138" spans="1:2" x14ac:dyDescent="0.15">
      <c r="A2138" s="28">
        <v>2018</v>
      </c>
      <c r="B2138">
        <v>1</v>
      </c>
    </row>
    <row r="2139" spans="1:2" x14ac:dyDescent="0.15">
      <c r="A2139" s="28">
        <v>2019</v>
      </c>
      <c r="B2139">
        <v>93</v>
      </c>
    </row>
    <row r="2140" spans="1:2" x14ac:dyDescent="0.15">
      <c r="A2140" s="28">
        <v>2016</v>
      </c>
      <c r="B2140">
        <v>119</v>
      </c>
    </row>
    <row r="2141" spans="1:2" x14ac:dyDescent="0.15">
      <c r="A2141" s="28">
        <v>2012</v>
      </c>
      <c r="B2141">
        <v>105</v>
      </c>
    </row>
    <row r="2142" spans="1:2" x14ac:dyDescent="0.15">
      <c r="A2142" s="28">
        <v>2020</v>
      </c>
      <c r="B2142">
        <v>1</v>
      </c>
    </row>
    <row r="2143" spans="1:2" x14ac:dyDescent="0.15">
      <c r="A2143" s="28">
        <v>2020</v>
      </c>
      <c r="B2143">
        <v>113</v>
      </c>
    </row>
    <row r="2144" spans="1:2" x14ac:dyDescent="0.15">
      <c r="A2144" s="28">
        <v>2014</v>
      </c>
      <c r="B2144">
        <v>93</v>
      </c>
    </row>
    <row r="2145" spans="1:2" x14ac:dyDescent="0.15">
      <c r="A2145" s="28">
        <v>2020</v>
      </c>
      <c r="B2145">
        <v>44</v>
      </c>
    </row>
    <row r="2146" spans="1:2" x14ac:dyDescent="0.15">
      <c r="A2146" s="28">
        <v>2020</v>
      </c>
      <c r="B2146">
        <v>1</v>
      </c>
    </row>
    <row r="2147" spans="1:2" x14ac:dyDescent="0.15">
      <c r="A2147" s="28">
        <v>2019</v>
      </c>
      <c r="B2147">
        <v>2</v>
      </c>
    </row>
    <row r="2148" spans="1:2" x14ac:dyDescent="0.15">
      <c r="A2148" s="28">
        <v>2020</v>
      </c>
      <c r="B2148">
        <v>110</v>
      </c>
    </row>
    <row r="2149" spans="1:2" x14ac:dyDescent="0.15">
      <c r="A2149" s="28">
        <v>2018</v>
      </c>
      <c r="B2149">
        <v>113</v>
      </c>
    </row>
    <row r="2150" spans="1:2" x14ac:dyDescent="0.15">
      <c r="A2150" s="28">
        <v>2016</v>
      </c>
      <c r="B2150">
        <v>1</v>
      </c>
    </row>
    <row r="2151" spans="1:2" x14ac:dyDescent="0.15">
      <c r="A2151" s="28">
        <v>2020</v>
      </c>
      <c r="B2151">
        <v>90</v>
      </c>
    </row>
    <row r="2152" spans="1:2" x14ac:dyDescent="0.15">
      <c r="A2152" s="28">
        <v>2020</v>
      </c>
      <c r="B2152">
        <v>82</v>
      </c>
    </row>
    <row r="2153" spans="1:2" x14ac:dyDescent="0.15">
      <c r="A2153" s="28">
        <v>2020</v>
      </c>
      <c r="B2153">
        <v>3</v>
      </c>
    </row>
    <row r="2154" spans="1:2" x14ac:dyDescent="0.15">
      <c r="A2154" s="28">
        <v>2020</v>
      </c>
      <c r="B2154">
        <v>3</v>
      </c>
    </row>
    <row r="2155" spans="1:2" x14ac:dyDescent="0.15">
      <c r="A2155" s="28">
        <v>2020</v>
      </c>
      <c r="B2155">
        <v>1</v>
      </c>
    </row>
    <row r="2156" spans="1:2" x14ac:dyDescent="0.15">
      <c r="A2156" s="28">
        <v>2018</v>
      </c>
      <c r="B2156">
        <v>69</v>
      </c>
    </row>
    <row r="2157" spans="1:2" x14ac:dyDescent="0.15">
      <c r="A2157" s="28">
        <v>2020</v>
      </c>
      <c r="B2157">
        <v>46</v>
      </c>
    </row>
    <row r="2158" spans="1:2" x14ac:dyDescent="0.15">
      <c r="A2158" s="28">
        <v>2020</v>
      </c>
      <c r="B2158">
        <v>1</v>
      </c>
    </row>
    <row r="2159" spans="1:2" x14ac:dyDescent="0.15">
      <c r="A2159" s="28">
        <v>2020</v>
      </c>
      <c r="B2159">
        <v>1</v>
      </c>
    </row>
    <row r="2160" spans="1:2" x14ac:dyDescent="0.15">
      <c r="A2160" s="28">
        <v>2020</v>
      </c>
      <c r="B2160">
        <v>1</v>
      </c>
    </row>
    <row r="2161" spans="1:2" x14ac:dyDescent="0.15">
      <c r="A2161" s="28">
        <v>2020</v>
      </c>
      <c r="B2161">
        <v>94</v>
      </c>
    </row>
    <row r="2162" spans="1:2" x14ac:dyDescent="0.15">
      <c r="A2162" s="28">
        <v>2016</v>
      </c>
      <c r="B2162">
        <v>5</v>
      </c>
    </row>
    <row r="2163" spans="1:2" x14ac:dyDescent="0.15">
      <c r="A2163" s="28">
        <v>2020</v>
      </c>
      <c r="B2163">
        <v>72</v>
      </c>
    </row>
    <row r="2164" spans="1:2" x14ac:dyDescent="0.15">
      <c r="A2164" s="28">
        <v>2020</v>
      </c>
      <c r="B2164">
        <v>3</v>
      </c>
    </row>
    <row r="2165" spans="1:2" x14ac:dyDescent="0.15">
      <c r="A2165" s="28">
        <v>2020</v>
      </c>
      <c r="B2165">
        <v>95</v>
      </c>
    </row>
    <row r="2166" spans="1:2" x14ac:dyDescent="0.15">
      <c r="A2166" s="28">
        <v>2019</v>
      </c>
      <c r="B2166">
        <v>101</v>
      </c>
    </row>
    <row r="2167" spans="1:2" x14ac:dyDescent="0.15">
      <c r="A2167" s="28">
        <v>2020</v>
      </c>
      <c r="B2167">
        <v>1</v>
      </c>
    </row>
    <row r="2168" spans="1:2" x14ac:dyDescent="0.15">
      <c r="A2168" s="28">
        <v>2020</v>
      </c>
      <c r="B2168">
        <v>21</v>
      </c>
    </row>
    <row r="2169" spans="1:2" x14ac:dyDescent="0.15">
      <c r="A2169" s="28">
        <v>2020</v>
      </c>
      <c r="B2169">
        <v>71</v>
      </c>
    </row>
    <row r="2170" spans="1:2" x14ac:dyDescent="0.15">
      <c r="A2170" s="28">
        <v>2020</v>
      </c>
      <c r="B2170">
        <v>1</v>
      </c>
    </row>
    <row r="2171" spans="1:2" x14ac:dyDescent="0.15">
      <c r="A2171" s="28">
        <v>2020</v>
      </c>
      <c r="B2171">
        <v>64</v>
      </c>
    </row>
    <row r="2172" spans="1:2" x14ac:dyDescent="0.15">
      <c r="A2172" s="28">
        <v>2020</v>
      </c>
      <c r="B2172">
        <v>1</v>
      </c>
    </row>
    <row r="2173" spans="1:2" x14ac:dyDescent="0.15">
      <c r="A2173" s="28">
        <v>2020</v>
      </c>
      <c r="B2173">
        <v>92</v>
      </c>
    </row>
    <row r="2174" spans="1:2" x14ac:dyDescent="0.15">
      <c r="A2174" s="28">
        <v>2017</v>
      </c>
      <c r="B2174">
        <v>80</v>
      </c>
    </row>
    <row r="2175" spans="1:2" x14ac:dyDescent="0.15">
      <c r="A2175" s="28">
        <v>2000</v>
      </c>
      <c r="B2175">
        <v>6</v>
      </c>
    </row>
    <row r="2176" spans="1:2" x14ac:dyDescent="0.15">
      <c r="A2176" s="28">
        <v>2020</v>
      </c>
      <c r="B2176">
        <v>1</v>
      </c>
    </row>
    <row r="2177" spans="1:2" x14ac:dyDescent="0.15">
      <c r="A2177" s="28">
        <v>2014</v>
      </c>
      <c r="B2177">
        <v>1</v>
      </c>
    </row>
    <row r="2178" spans="1:2" x14ac:dyDescent="0.15">
      <c r="A2178" s="28">
        <v>2020</v>
      </c>
      <c r="B2178">
        <v>104</v>
      </c>
    </row>
    <row r="2179" spans="1:2" x14ac:dyDescent="0.15">
      <c r="A2179" s="28">
        <v>2020</v>
      </c>
      <c r="B2179">
        <v>25</v>
      </c>
    </row>
    <row r="2180" spans="1:2" x14ac:dyDescent="0.15">
      <c r="A2180" s="28">
        <v>2018</v>
      </c>
      <c r="B2180">
        <v>1</v>
      </c>
    </row>
    <row r="2181" spans="1:2" x14ac:dyDescent="0.15">
      <c r="A2181" s="28">
        <v>2017</v>
      </c>
      <c r="B2181">
        <v>111</v>
      </c>
    </row>
    <row r="2182" spans="1:2" x14ac:dyDescent="0.15">
      <c r="A2182" s="28">
        <v>2008</v>
      </c>
      <c r="B2182">
        <v>1</v>
      </c>
    </row>
    <row r="2183" spans="1:2" x14ac:dyDescent="0.15">
      <c r="A2183" s="28">
        <v>2020</v>
      </c>
      <c r="B2183">
        <v>2</v>
      </c>
    </row>
    <row r="2184" spans="1:2" x14ac:dyDescent="0.15">
      <c r="A2184" s="28">
        <v>2020</v>
      </c>
      <c r="B2184">
        <v>72</v>
      </c>
    </row>
    <row r="2185" spans="1:2" x14ac:dyDescent="0.15">
      <c r="A2185" s="28">
        <v>2018</v>
      </c>
      <c r="B2185">
        <v>99</v>
      </c>
    </row>
    <row r="2186" spans="1:2" x14ac:dyDescent="0.15">
      <c r="A2186" s="28">
        <v>2020</v>
      </c>
      <c r="B2186">
        <v>1</v>
      </c>
    </row>
    <row r="2187" spans="1:2" x14ac:dyDescent="0.15">
      <c r="A2187" s="28">
        <v>2020</v>
      </c>
      <c r="B2187">
        <v>83</v>
      </c>
    </row>
    <row r="2188" spans="1:2" x14ac:dyDescent="0.15">
      <c r="A2188" s="28">
        <v>2020</v>
      </c>
      <c r="B2188">
        <v>150</v>
      </c>
    </row>
    <row r="2189" spans="1:2" x14ac:dyDescent="0.15">
      <c r="A2189" s="28">
        <v>2020</v>
      </c>
      <c r="B2189">
        <v>108</v>
      </c>
    </row>
    <row r="2190" spans="1:2" x14ac:dyDescent="0.15">
      <c r="A2190" s="28">
        <v>2020</v>
      </c>
      <c r="B2190">
        <v>44</v>
      </c>
    </row>
    <row r="2191" spans="1:2" x14ac:dyDescent="0.15">
      <c r="A2191" s="28">
        <v>2020</v>
      </c>
      <c r="B2191">
        <v>3</v>
      </c>
    </row>
    <row r="2192" spans="1:2" x14ac:dyDescent="0.15">
      <c r="A2192" s="28">
        <v>2020</v>
      </c>
      <c r="B2192">
        <v>2</v>
      </c>
    </row>
    <row r="2193" spans="1:2" x14ac:dyDescent="0.15">
      <c r="A2193" s="28">
        <v>2017</v>
      </c>
      <c r="B2193">
        <v>102</v>
      </c>
    </row>
    <row r="2194" spans="1:2" x14ac:dyDescent="0.15">
      <c r="A2194" s="28">
        <v>2020</v>
      </c>
      <c r="B2194">
        <v>1</v>
      </c>
    </row>
    <row r="2195" spans="1:2" x14ac:dyDescent="0.15">
      <c r="A2195" s="28">
        <v>2020</v>
      </c>
      <c r="B2195">
        <v>137</v>
      </c>
    </row>
    <row r="2196" spans="1:2" x14ac:dyDescent="0.15">
      <c r="A2196" s="28">
        <v>2020</v>
      </c>
      <c r="B2196">
        <v>1</v>
      </c>
    </row>
    <row r="2197" spans="1:2" x14ac:dyDescent="0.15">
      <c r="A2197" s="28">
        <v>2016</v>
      </c>
      <c r="B2197">
        <v>112</v>
      </c>
    </row>
    <row r="2198" spans="1:2" x14ac:dyDescent="0.15">
      <c r="A2198" s="28">
        <v>2019</v>
      </c>
      <c r="B2198">
        <v>102</v>
      </c>
    </row>
    <row r="2199" spans="1:2" x14ac:dyDescent="0.15">
      <c r="A2199" s="28">
        <v>2020</v>
      </c>
      <c r="B2199">
        <v>103</v>
      </c>
    </row>
    <row r="2200" spans="1:2" x14ac:dyDescent="0.15">
      <c r="A2200" s="28">
        <v>2020</v>
      </c>
      <c r="B2200">
        <v>136</v>
      </c>
    </row>
    <row r="2201" spans="1:2" x14ac:dyDescent="0.15">
      <c r="A2201" s="28">
        <v>2020</v>
      </c>
      <c r="B2201">
        <v>41</v>
      </c>
    </row>
    <row r="2202" spans="1:2" x14ac:dyDescent="0.15">
      <c r="A2202" s="28">
        <v>2019</v>
      </c>
      <c r="B2202">
        <v>88</v>
      </c>
    </row>
    <row r="2203" spans="1:2" x14ac:dyDescent="0.15">
      <c r="A2203" s="28">
        <v>2020</v>
      </c>
      <c r="B2203">
        <v>5</v>
      </c>
    </row>
    <row r="2204" spans="1:2" x14ac:dyDescent="0.15">
      <c r="A2204" s="28">
        <v>2020</v>
      </c>
      <c r="B2204">
        <v>84</v>
      </c>
    </row>
    <row r="2205" spans="1:2" x14ac:dyDescent="0.15">
      <c r="A2205" s="28">
        <v>2019</v>
      </c>
      <c r="B2205">
        <v>10</v>
      </c>
    </row>
    <row r="2206" spans="1:2" x14ac:dyDescent="0.15">
      <c r="A2206" s="28">
        <v>2020</v>
      </c>
      <c r="B2206">
        <v>114</v>
      </c>
    </row>
    <row r="2207" spans="1:2" x14ac:dyDescent="0.15">
      <c r="A2207" s="28">
        <v>2020</v>
      </c>
      <c r="B2207">
        <v>110</v>
      </c>
    </row>
    <row r="2208" spans="1:2" x14ac:dyDescent="0.15">
      <c r="A2208" s="28">
        <v>2016</v>
      </c>
      <c r="B2208">
        <v>103</v>
      </c>
    </row>
    <row r="2209" spans="1:2" x14ac:dyDescent="0.15">
      <c r="A2209" s="28">
        <v>2020</v>
      </c>
      <c r="B2209">
        <v>106</v>
      </c>
    </row>
    <row r="2210" spans="1:2" x14ac:dyDescent="0.15">
      <c r="A2210" s="28">
        <v>2020</v>
      </c>
      <c r="B2210">
        <v>46</v>
      </c>
    </row>
    <row r="2211" spans="1:2" x14ac:dyDescent="0.15">
      <c r="A2211" s="28">
        <v>2019</v>
      </c>
      <c r="B2211">
        <v>115</v>
      </c>
    </row>
    <row r="2212" spans="1:2" x14ac:dyDescent="0.15">
      <c r="A2212" s="28">
        <v>2020</v>
      </c>
      <c r="B2212">
        <v>140</v>
      </c>
    </row>
    <row r="2213" spans="1:2" x14ac:dyDescent="0.15">
      <c r="A2213" s="28">
        <v>2020</v>
      </c>
      <c r="B2213">
        <v>124</v>
      </c>
    </row>
    <row r="2214" spans="1:2" x14ac:dyDescent="0.15">
      <c r="A2214" s="28">
        <v>2020</v>
      </c>
      <c r="B2214">
        <v>1</v>
      </c>
    </row>
    <row r="2215" spans="1:2" x14ac:dyDescent="0.15">
      <c r="A2215" s="28">
        <v>2020</v>
      </c>
      <c r="B2215">
        <v>133</v>
      </c>
    </row>
    <row r="2216" spans="1:2" x14ac:dyDescent="0.15">
      <c r="A2216" s="28">
        <v>2015</v>
      </c>
      <c r="B2216">
        <v>1</v>
      </c>
    </row>
    <row r="2217" spans="1:2" x14ac:dyDescent="0.15">
      <c r="A2217" s="28">
        <v>2020</v>
      </c>
      <c r="B2217">
        <v>91</v>
      </c>
    </row>
    <row r="2218" spans="1:2" x14ac:dyDescent="0.15">
      <c r="A2218" s="28">
        <v>2019</v>
      </c>
      <c r="B2218">
        <v>30</v>
      </c>
    </row>
    <row r="2219" spans="1:2" x14ac:dyDescent="0.15">
      <c r="A2219" s="28">
        <v>2020</v>
      </c>
      <c r="B2219">
        <v>1</v>
      </c>
    </row>
    <row r="2220" spans="1:2" x14ac:dyDescent="0.15">
      <c r="A2220" s="28">
        <v>2020</v>
      </c>
      <c r="B2220">
        <v>3</v>
      </c>
    </row>
    <row r="2221" spans="1:2" x14ac:dyDescent="0.15">
      <c r="A2221" s="28">
        <v>2019</v>
      </c>
      <c r="B2221">
        <v>67</v>
      </c>
    </row>
    <row r="2222" spans="1:2" x14ac:dyDescent="0.15">
      <c r="A2222" s="28">
        <v>2019</v>
      </c>
      <c r="B2222">
        <v>105</v>
      </c>
    </row>
    <row r="2223" spans="1:2" x14ac:dyDescent="0.15">
      <c r="A2223" s="28">
        <v>2020</v>
      </c>
      <c r="B2223">
        <v>58</v>
      </c>
    </row>
    <row r="2224" spans="1:2" x14ac:dyDescent="0.15">
      <c r="A2224" s="28">
        <v>2020</v>
      </c>
      <c r="B2224">
        <v>1</v>
      </c>
    </row>
    <row r="2225" spans="1:2" x14ac:dyDescent="0.15">
      <c r="A2225" s="28">
        <v>2017</v>
      </c>
      <c r="B2225">
        <v>1</v>
      </c>
    </row>
    <row r="2226" spans="1:2" x14ac:dyDescent="0.15">
      <c r="A2226" s="28">
        <v>2018</v>
      </c>
      <c r="B2226">
        <v>87</v>
      </c>
    </row>
    <row r="2227" spans="1:2" x14ac:dyDescent="0.15">
      <c r="A2227" s="28">
        <v>2019</v>
      </c>
      <c r="B2227">
        <v>1</v>
      </c>
    </row>
    <row r="2228" spans="1:2" x14ac:dyDescent="0.15">
      <c r="A2228" s="28">
        <v>2018</v>
      </c>
      <c r="B2228">
        <v>1</v>
      </c>
    </row>
    <row r="2229" spans="1:2" x14ac:dyDescent="0.15">
      <c r="A2229" s="28">
        <v>2020</v>
      </c>
      <c r="B2229">
        <v>1</v>
      </c>
    </row>
    <row r="2230" spans="1:2" x14ac:dyDescent="0.15">
      <c r="A2230" s="28">
        <v>2020</v>
      </c>
      <c r="B2230">
        <v>100</v>
      </c>
    </row>
    <row r="2231" spans="1:2" x14ac:dyDescent="0.15">
      <c r="A2231" s="28">
        <v>2020</v>
      </c>
      <c r="B2231">
        <v>2</v>
      </c>
    </row>
    <row r="2232" spans="1:2" x14ac:dyDescent="0.15">
      <c r="A2232" s="28">
        <v>2020</v>
      </c>
      <c r="B2232">
        <v>1</v>
      </c>
    </row>
    <row r="2233" spans="1:2" x14ac:dyDescent="0.15">
      <c r="A2233" s="28">
        <v>2019</v>
      </c>
      <c r="B2233">
        <v>95</v>
      </c>
    </row>
    <row r="2234" spans="1:2" x14ac:dyDescent="0.15">
      <c r="A2234" s="28">
        <v>2020</v>
      </c>
      <c r="B2234">
        <v>90</v>
      </c>
    </row>
    <row r="2235" spans="1:2" x14ac:dyDescent="0.15">
      <c r="A2235" s="28">
        <v>2018</v>
      </c>
      <c r="B2235">
        <v>102</v>
      </c>
    </row>
    <row r="2236" spans="1:2" x14ac:dyDescent="0.15">
      <c r="A2236" s="28">
        <v>2019</v>
      </c>
      <c r="B2236">
        <v>98</v>
      </c>
    </row>
    <row r="2237" spans="1:2" x14ac:dyDescent="0.15">
      <c r="A2237" s="28">
        <v>2020</v>
      </c>
      <c r="B2237">
        <v>1</v>
      </c>
    </row>
    <row r="2238" spans="1:2" x14ac:dyDescent="0.15">
      <c r="A2238" s="28">
        <v>2020</v>
      </c>
      <c r="B2238">
        <v>68</v>
      </c>
    </row>
    <row r="2239" spans="1:2" x14ac:dyDescent="0.15">
      <c r="A2239" s="28">
        <v>2020</v>
      </c>
      <c r="B2239">
        <v>1</v>
      </c>
    </row>
    <row r="2240" spans="1:2" x14ac:dyDescent="0.15">
      <c r="A2240" s="28">
        <v>2016</v>
      </c>
      <c r="B2240">
        <v>2</v>
      </c>
    </row>
    <row r="2241" spans="1:2" x14ac:dyDescent="0.15">
      <c r="A2241" s="28">
        <v>2018</v>
      </c>
      <c r="B2241">
        <v>104</v>
      </c>
    </row>
    <row r="2242" spans="1:2" x14ac:dyDescent="0.15">
      <c r="A2242" s="28">
        <v>2020</v>
      </c>
      <c r="B2242">
        <v>89</v>
      </c>
    </row>
    <row r="2243" spans="1:2" x14ac:dyDescent="0.15">
      <c r="A2243" s="28">
        <v>2020</v>
      </c>
      <c r="B2243">
        <v>1</v>
      </c>
    </row>
    <row r="2244" spans="1:2" x14ac:dyDescent="0.15">
      <c r="A2244" s="28">
        <v>2020</v>
      </c>
      <c r="B2244">
        <v>62</v>
      </c>
    </row>
    <row r="2245" spans="1:2" x14ac:dyDescent="0.15">
      <c r="A2245" s="28">
        <v>2020</v>
      </c>
      <c r="B2245">
        <v>86</v>
      </c>
    </row>
    <row r="2246" spans="1:2" x14ac:dyDescent="0.15">
      <c r="A2246" s="28">
        <v>2016</v>
      </c>
      <c r="B2246">
        <v>104</v>
      </c>
    </row>
    <row r="2247" spans="1:2" x14ac:dyDescent="0.15">
      <c r="A2247" s="28">
        <v>2020</v>
      </c>
      <c r="B2247">
        <v>1</v>
      </c>
    </row>
    <row r="2248" spans="1:2" x14ac:dyDescent="0.15">
      <c r="A2248" s="28">
        <v>2020</v>
      </c>
      <c r="B2248">
        <v>1</v>
      </c>
    </row>
    <row r="2249" spans="1:2" x14ac:dyDescent="0.15">
      <c r="A2249" s="28">
        <v>2018</v>
      </c>
      <c r="B2249">
        <v>101</v>
      </c>
    </row>
    <row r="2250" spans="1:2" x14ac:dyDescent="0.15">
      <c r="A2250" s="28">
        <v>2020</v>
      </c>
      <c r="B2250">
        <v>17</v>
      </c>
    </row>
    <row r="2251" spans="1:2" x14ac:dyDescent="0.15">
      <c r="A2251" s="28">
        <v>2020</v>
      </c>
      <c r="B2251">
        <v>1</v>
      </c>
    </row>
    <row r="2252" spans="1:2" x14ac:dyDescent="0.15">
      <c r="A2252" s="28">
        <v>2020</v>
      </c>
      <c r="B2252">
        <v>126</v>
      </c>
    </row>
    <row r="2253" spans="1:2" x14ac:dyDescent="0.15">
      <c r="A2253" s="28">
        <v>2019</v>
      </c>
      <c r="B2253">
        <v>1</v>
      </c>
    </row>
    <row r="2254" spans="1:2" x14ac:dyDescent="0.15">
      <c r="A2254" s="28">
        <v>2019</v>
      </c>
      <c r="B2254">
        <v>120</v>
      </c>
    </row>
    <row r="2255" spans="1:2" x14ac:dyDescent="0.15">
      <c r="A2255" s="28">
        <v>2020</v>
      </c>
      <c r="B2255">
        <v>1</v>
      </c>
    </row>
    <row r="2256" spans="1:2" x14ac:dyDescent="0.15">
      <c r="A2256" s="28">
        <v>2020</v>
      </c>
      <c r="B2256">
        <v>4</v>
      </c>
    </row>
    <row r="2257" spans="1:2" x14ac:dyDescent="0.15">
      <c r="A2257" s="28">
        <v>2020</v>
      </c>
      <c r="B2257">
        <v>1</v>
      </c>
    </row>
    <row r="2258" spans="1:2" x14ac:dyDescent="0.15">
      <c r="A2258" s="28">
        <v>2018</v>
      </c>
      <c r="B2258">
        <v>89</v>
      </c>
    </row>
    <row r="2259" spans="1:2" x14ac:dyDescent="0.15">
      <c r="A2259" s="28">
        <v>2020</v>
      </c>
      <c r="B2259">
        <v>96</v>
      </c>
    </row>
    <row r="2260" spans="1:2" x14ac:dyDescent="0.15">
      <c r="A2260" s="28">
        <v>2020</v>
      </c>
      <c r="B2260">
        <v>1</v>
      </c>
    </row>
    <row r="2261" spans="1:2" x14ac:dyDescent="0.15">
      <c r="A2261" s="28">
        <v>2018</v>
      </c>
      <c r="B2261">
        <v>91</v>
      </c>
    </row>
    <row r="2262" spans="1:2" x14ac:dyDescent="0.15">
      <c r="A2262" s="28">
        <v>2012</v>
      </c>
      <c r="B2262">
        <v>86</v>
      </c>
    </row>
    <row r="2263" spans="1:2" x14ac:dyDescent="0.15">
      <c r="A2263" s="28">
        <v>2020</v>
      </c>
      <c r="B2263">
        <v>67</v>
      </c>
    </row>
    <row r="2264" spans="1:2" x14ac:dyDescent="0.15">
      <c r="A2264" s="28">
        <v>2019</v>
      </c>
      <c r="B2264">
        <v>89</v>
      </c>
    </row>
    <row r="2265" spans="1:2" x14ac:dyDescent="0.15">
      <c r="A2265" s="28">
        <v>2020</v>
      </c>
      <c r="B2265">
        <v>65</v>
      </c>
    </row>
    <row r="2266" spans="1:2" x14ac:dyDescent="0.15">
      <c r="A2266" s="28">
        <v>2012</v>
      </c>
      <c r="B2266">
        <v>151</v>
      </c>
    </row>
    <row r="2267" spans="1:2" x14ac:dyDescent="0.15">
      <c r="A2267" s="28">
        <v>2011</v>
      </c>
      <c r="B2267">
        <v>116</v>
      </c>
    </row>
    <row r="2268" spans="1:2" x14ac:dyDescent="0.15">
      <c r="A2268" s="28">
        <v>2012</v>
      </c>
      <c r="B2268">
        <v>110</v>
      </c>
    </row>
    <row r="2269" spans="1:2" x14ac:dyDescent="0.15">
      <c r="A2269" s="28">
        <v>2013</v>
      </c>
      <c r="B2269">
        <v>123</v>
      </c>
    </row>
    <row r="2270" spans="1:2" x14ac:dyDescent="0.15">
      <c r="A2270" s="28">
        <v>2013</v>
      </c>
      <c r="B2270">
        <v>139</v>
      </c>
    </row>
    <row r="2271" spans="1:2" x14ac:dyDescent="0.15">
      <c r="A2271" s="28">
        <v>2016</v>
      </c>
      <c r="B2271">
        <v>95</v>
      </c>
    </row>
    <row r="2272" spans="1:2" x14ac:dyDescent="0.15">
      <c r="A2272" s="28">
        <v>2013</v>
      </c>
      <c r="B2272">
        <v>121</v>
      </c>
    </row>
    <row r="2273" spans="1:2" x14ac:dyDescent="0.15">
      <c r="A2273" s="28">
        <v>2015</v>
      </c>
      <c r="B2273">
        <v>127</v>
      </c>
    </row>
    <row r="2274" spans="1:2" x14ac:dyDescent="0.15">
      <c r="A2274" s="28">
        <v>2015</v>
      </c>
      <c r="B2274">
        <v>162</v>
      </c>
    </row>
    <row r="2275" spans="1:2" x14ac:dyDescent="0.15">
      <c r="A2275" s="28">
        <v>2015</v>
      </c>
      <c r="B2275">
        <v>128</v>
      </c>
    </row>
    <row r="2276" spans="1:2" x14ac:dyDescent="0.15">
      <c r="A2276" s="28">
        <v>2014</v>
      </c>
      <c r="B2276">
        <v>112</v>
      </c>
    </row>
    <row r="2277" spans="1:2" x14ac:dyDescent="0.15">
      <c r="A2277" s="28">
        <v>2020</v>
      </c>
      <c r="B2277">
        <v>1</v>
      </c>
    </row>
    <row r="2278" spans="1:2" x14ac:dyDescent="0.15">
      <c r="A2278" s="28">
        <v>2013</v>
      </c>
      <c r="B2278">
        <v>125</v>
      </c>
    </row>
    <row r="2279" spans="1:2" x14ac:dyDescent="0.15">
      <c r="A2279" s="28">
        <v>2013</v>
      </c>
      <c r="B2279">
        <v>128</v>
      </c>
    </row>
    <row r="2280" spans="1:2" x14ac:dyDescent="0.15">
      <c r="A2280" s="28">
        <v>2014</v>
      </c>
      <c r="B2280">
        <v>120</v>
      </c>
    </row>
    <row r="2281" spans="1:2" x14ac:dyDescent="0.15">
      <c r="A2281" s="28">
        <v>2011</v>
      </c>
      <c r="B2281">
        <v>86</v>
      </c>
    </row>
    <row r="2282" spans="1:2" x14ac:dyDescent="0.15">
      <c r="A2282" s="28">
        <v>2014</v>
      </c>
      <c r="B2282">
        <v>107</v>
      </c>
    </row>
    <row r="2283" spans="1:2" x14ac:dyDescent="0.15">
      <c r="A2283" s="28">
        <v>2012</v>
      </c>
      <c r="B2283">
        <v>129</v>
      </c>
    </row>
    <row r="2284" spans="1:2" x14ac:dyDescent="0.15">
      <c r="A2284" s="28">
        <v>2014</v>
      </c>
      <c r="B2284">
        <v>135</v>
      </c>
    </row>
    <row r="2285" spans="1:2" x14ac:dyDescent="0.15">
      <c r="A2285" s="28">
        <v>2019</v>
      </c>
      <c r="B2285">
        <v>97</v>
      </c>
    </row>
    <row r="2286" spans="1:2" x14ac:dyDescent="0.15">
      <c r="A2286" s="28">
        <v>2019</v>
      </c>
      <c r="B2286">
        <v>125</v>
      </c>
    </row>
    <row r="2287" spans="1:2" x14ac:dyDescent="0.15">
      <c r="A2287" s="28">
        <v>2012</v>
      </c>
      <c r="B2287">
        <v>162</v>
      </c>
    </row>
    <row r="2288" spans="1:2" x14ac:dyDescent="0.15">
      <c r="A2288" s="28">
        <v>2015</v>
      </c>
      <c r="B2288">
        <v>136</v>
      </c>
    </row>
    <row r="2289" spans="1:2" x14ac:dyDescent="0.15">
      <c r="A2289" s="28">
        <v>2014</v>
      </c>
      <c r="B2289">
        <v>138</v>
      </c>
    </row>
    <row r="2290" spans="1:2" x14ac:dyDescent="0.15">
      <c r="A2290" s="28">
        <v>2011</v>
      </c>
      <c r="B2290">
        <v>126</v>
      </c>
    </row>
    <row r="2291" spans="1:2" x14ac:dyDescent="0.15">
      <c r="A2291" s="28">
        <v>2013</v>
      </c>
      <c r="B2291">
        <v>137</v>
      </c>
    </row>
    <row r="2292" spans="1:2" x14ac:dyDescent="0.15">
      <c r="A2292" s="28">
        <v>2011</v>
      </c>
      <c r="B2292">
        <v>114</v>
      </c>
    </row>
    <row r="2293" spans="1:2" x14ac:dyDescent="0.15">
      <c r="A2293" s="28">
        <v>2013</v>
      </c>
      <c r="B2293">
        <v>96</v>
      </c>
    </row>
    <row r="2294" spans="1:2" x14ac:dyDescent="0.15">
      <c r="A2294" s="28">
        <v>2020</v>
      </c>
      <c r="B2294">
        <v>2</v>
      </c>
    </row>
    <row r="2295" spans="1:2" x14ac:dyDescent="0.15">
      <c r="A2295" s="28">
        <v>2019</v>
      </c>
      <c r="B2295">
        <v>6</v>
      </c>
    </row>
    <row r="2296" spans="1:2" x14ac:dyDescent="0.15">
      <c r="A2296" s="28">
        <v>2020</v>
      </c>
      <c r="B2296">
        <v>107</v>
      </c>
    </row>
    <row r="2297" spans="1:2" x14ac:dyDescent="0.15">
      <c r="A2297" s="28">
        <v>2020</v>
      </c>
      <c r="B2297">
        <v>89</v>
      </c>
    </row>
    <row r="2298" spans="1:2" x14ac:dyDescent="0.15">
      <c r="A2298" s="28">
        <v>2017</v>
      </c>
      <c r="B2298">
        <v>94</v>
      </c>
    </row>
    <row r="2299" spans="1:2" x14ac:dyDescent="0.15">
      <c r="A2299" s="28">
        <v>2020</v>
      </c>
      <c r="B2299">
        <v>1</v>
      </c>
    </row>
    <row r="2300" spans="1:2" x14ac:dyDescent="0.15">
      <c r="A2300" s="28">
        <v>2020</v>
      </c>
      <c r="B2300">
        <v>1</v>
      </c>
    </row>
    <row r="2301" spans="1:2" x14ac:dyDescent="0.15">
      <c r="A2301" s="28">
        <v>2020</v>
      </c>
      <c r="B2301">
        <v>1</v>
      </c>
    </row>
    <row r="2302" spans="1:2" x14ac:dyDescent="0.15">
      <c r="A2302" s="28">
        <v>2019</v>
      </c>
      <c r="B2302">
        <v>148</v>
      </c>
    </row>
    <row r="2303" spans="1:2" x14ac:dyDescent="0.15">
      <c r="A2303" s="28">
        <v>1993</v>
      </c>
      <c r="B2303">
        <v>1</v>
      </c>
    </row>
    <row r="2304" spans="1:2" x14ac:dyDescent="0.15">
      <c r="A2304" s="28">
        <v>2020</v>
      </c>
      <c r="B2304">
        <v>82</v>
      </c>
    </row>
    <row r="2305" spans="1:2" x14ac:dyDescent="0.15">
      <c r="A2305" s="28">
        <v>2020</v>
      </c>
      <c r="B2305">
        <v>1</v>
      </c>
    </row>
    <row r="2306" spans="1:2" x14ac:dyDescent="0.15">
      <c r="A2306" s="28">
        <v>2019</v>
      </c>
      <c r="B2306">
        <v>95</v>
      </c>
    </row>
    <row r="2307" spans="1:2" x14ac:dyDescent="0.15">
      <c r="A2307" s="28">
        <v>2019</v>
      </c>
      <c r="B2307">
        <v>1</v>
      </c>
    </row>
    <row r="2308" spans="1:2" x14ac:dyDescent="0.15">
      <c r="A2308" s="28">
        <v>2016</v>
      </c>
      <c r="B2308">
        <v>1</v>
      </c>
    </row>
    <row r="2309" spans="1:2" x14ac:dyDescent="0.15">
      <c r="A2309" s="28">
        <v>2019</v>
      </c>
      <c r="B2309">
        <v>1</v>
      </c>
    </row>
    <row r="2310" spans="1:2" x14ac:dyDescent="0.15">
      <c r="A2310" s="28">
        <v>2020</v>
      </c>
      <c r="B2310">
        <v>120</v>
      </c>
    </row>
    <row r="2311" spans="1:2" x14ac:dyDescent="0.15">
      <c r="A2311" s="28">
        <v>2015</v>
      </c>
      <c r="B2311">
        <v>115</v>
      </c>
    </row>
    <row r="2312" spans="1:2" x14ac:dyDescent="0.15">
      <c r="A2312" s="28">
        <v>2019</v>
      </c>
      <c r="B2312">
        <v>107</v>
      </c>
    </row>
    <row r="2313" spans="1:2" x14ac:dyDescent="0.15">
      <c r="A2313" s="28">
        <v>1999</v>
      </c>
      <c r="B2313">
        <v>105</v>
      </c>
    </row>
    <row r="2314" spans="1:2" x14ac:dyDescent="0.15">
      <c r="A2314" s="28">
        <v>2014</v>
      </c>
      <c r="B2314">
        <v>134</v>
      </c>
    </row>
    <row r="2315" spans="1:2" x14ac:dyDescent="0.15">
      <c r="A2315" s="28">
        <v>2020</v>
      </c>
      <c r="B2315">
        <v>1</v>
      </c>
    </row>
    <row r="2316" spans="1:2" x14ac:dyDescent="0.15">
      <c r="A2316" s="28">
        <v>2007</v>
      </c>
      <c r="B2316">
        <v>128</v>
      </c>
    </row>
    <row r="2317" spans="1:2" x14ac:dyDescent="0.15">
      <c r="A2317" s="28">
        <v>2019</v>
      </c>
      <c r="B2317">
        <v>103</v>
      </c>
    </row>
    <row r="2318" spans="1:2" x14ac:dyDescent="0.15">
      <c r="A2318" s="28">
        <v>2019</v>
      </c>
      <c r="B2318">
        <v>96</v>
      </c>
    </row>
    <row r="2319" spans="1:2" x14ac:dyDescent="0.15">
      <c r="A2319" s="28">
        <v>1990</v>
      </c>
      <c r="B2319">
        <v>114</v>
      </c>
    </row>
    <row r="2320" spans="1:2" x14ac:dyDescent="0.15">
      <c r="A2320" s="28">
        <v>2004</v>
      </c>
      <c r="B2320">
        <v>1</v>
      </c>
    </row>
    <row r="2321" spans="1:2" x14ac:dyDescent="0.15">
      <c r="A2321" s="28">
        <v>2020</v>
      </c>
      <c r="B2321">
        <v>102</v>
      </c>
    </row>
    <row r="2322" spans="1:2" x14ac:dyDescent="0.15">
      <c r="A2322" s="28">
        <v>2020</v>
      </c>
      <c r="B2322">
        <v>1</v>
      </c>
    </row>
    <row r="2323" spans="1:2" x14ac:dyDescent="0.15">
      <c r="A2323" s="28">
        <v>2020</v>
      </c>
      <c r="B2323">
        <v>52</v>
      </c>
    </row>
    <row r="2324" spans="1:2" x14ac:dyDescent="0.15">
      <c r="A2324" s="28">
        <v>2020</v>
      </c>
      <c r="B2324">
        <v>1</v>
      </c>
    </row>
    <row r="2325" spans="1:2" x14ac:dyDescent="0.15">
      <c r="A2325" s="28">
        <v>2011</v>
      </c>
      <c r="B2325">
        <v>86</v>
      </c>
    </row>
    <row r="2326" spans="1:2" x14ac:dyDescent="0.15">
      <c r="A2326" s="28">
        <v>2020</v>
      </c>
      <c r="B2326">
        <v>104</v>
      </c>
    </row>
    <row r="2327" spans="1:2" x14ac:dyDescent="0.15">
      <c r="A2327" s="28">
        <v>2019</v>
      </c>
      <c r="B2327">
        <v>76</v>
      </c>
    </row>
    <row r="2328" spans="1:2" x14ac:dyDescent="0.15">
      <c r="A2328" s="28">
        <v>2019</v>
      </c>
      <c r="B2328">
        <v>135</v>
      </c>
    </row>
    <row r="2329" spans="1:2" x14ac:dyDescent="0.15">
      <c r="A2329" s="28">
        <v>2020</v>
      </c>
      <c r="B2329">
        <v>3</v>
      </c>
    </row>
    <row r="2330" spans="1:2" x14ac:dyDescent="0.15">
      <c r="A2330" s="28">
        <v>2020</v>
      </c>
      <c r="B2330">
        <v>99</v>
      </c>
    </row>
    <row r="2331" spans="1:2" x14ac:dyDescent="0.15">
      <c r="A2331" s="28">
        <v>2020</v>
      </c>
      <c r="B2331">
        <v>1</v>
      </c>
    </row>
    <row r="2332" spans="1:2" x14ac:dyDescent="0.15">
      <c r="A2332" s="28">
        <v>2020</v>
      </c>
      <c r="B2332">
        <v>124</v>
      </c>
    </row>
    <row r="2333" spans="1:2" x14ac:dyDescent="0.15">
      <c r="A2333" s="28">
        <v>2020</v>
      </c>
      <c r="B2333">
        <v>1</v>
      </c>
    </row>
    <row r="2334" spans="1:2" x14ac:dyDescent="0.15">
      <c r="A2334" s="28">
        <v>2019</v>
      </c>
      <c r="B2334">
        <v>117</v>
      </c>
    </row>
    <row r="2335" spans="1:2" x14ac:dyDescent="0.15">
      <c r="A2335" s="28">
        <v>2016</v>
      </c>
      <c r="B2335">
        <v>107</v>
      </c>
    </row>
    <row r="2336" spans="1:2" x14ac:dyDescent="0.15">
      <c r="A2336" s="28">
        <v>2019</v>
      </c>
      <c r="B2336">
        <v>111</v>
      </c>
    </row>
    <row r="2337" spans="1:2" x14ac:dyDescent="0.15">
      <c r="A2337" s="28">
        <v>2019</v>
      </c>
      <c r="B2337">
        <v>116</v>
      </c>
    </row>
    <row r="2338" spans="1:2" x14ac:dyDescent="0.15">
      <c r="A2338" s="28">
        <v>2019</v>
      </c>
      <c r="B2338">
        <v>135</v>
      </c>
    </row>
    <row r="2339" spans="1:2" x14ac:dyDescent="0.15">
      <c r="A2339" s="28">
        <v>2020</v>
      </c>
      <c r="B2339">
        <v>1</v>
      </c>
    </row>
    <row r="2340" spans="1:2" x14ac:dyDescent="0.15">
      <c r="A2340" s="28">
        <v>2020</v>
      </c>
      <c r="B2340">
        <v>126</v>
      </c>
    </row>
    <row r="2341" spans="1:2" x14ac:dyDescent="0.15">
      <c r="A2341" s="28">
        <v>2015</v>
      </c>
      <c r="B2341">
        <v>164</v>
      </c>
    </row>
    <row r="2342" spans="1:2" x14ac:dyDescent="0.15">
      <c r="A2342" s="28">
        <v>2006</v>
      </c>
      <c r="B2342">
        <v>166</v>
      </c>
    </row>
    <row r="2343" spans="1:2" x14ac:dyDescent="0.15">
      <c r="A2343" s="28">
        <v>2020</v>
      </c>
      <c r="B2343">
        <v>104</v>
      </c>
    </row>
    <row r="2344" spans="1:2" x14ac:dyDescent="0.15">
      <c r="A2344" s="28">
        <v>2020</v>
      </c>
      <c r="B2344">
        <v>94</v>
      </c>
    </row>
    <row r="2345" spans="1:2" x14ac:dyDescent="0.15">
      <c r="A2345" s="28">
        <v>2020</v>
      </c>
      <c r="B2345">
        <v>1</v>
      </c>
    </row>
    <row r="2346" spans="1:2" x14ac:dyDescent="0.15">
      <c r="A2346" s="28">
        <v>2020</v>
      </c>
      <c r="B2346">
        <v>92</v>
      </c>
    </row>
    <row r="2347" spans="1:2" x14ac:dyDescent="0.15">
      <c r="A2347" s="28">
        <v>2020</v>
      </c>
      <c r="B2347">
        <v>52</v>
      </c>
    </row>
    <row r="2348" spans="1:2" x14ac:dyDescent="0.15">
      <c r="A2348" s="28">
        <v>2020</v>
      </c>
      <c r="B2348">
        <v>2</v>
      </c>
    </row>
    <row r="2349" spans="1:2" x14ac:dyDescent="0.15">
      <c r="A2349" s="28">
        <v>2020</v>
      </c>
      <c r="B2349">
        <v>112</v>
      </c>
    </row>
    <row r="2350" spans="1:2" x14ac:dyDescent="0.15">
      <c r="A2350" s="28">
        <v>2017</v>
      </c>
      <c r="B2350">
        <v>90</v>
      </c>
    </row>
    <row r="2351" spans="1:2" x14ac:dyDescent="0.15">
      <c r="A2351" s="28">
        <v>2020</v>
      </c>
      <c r="B2351">
        <v>1</v>
      </c>
    </row>
    <row r="2352" spans="1:2" x14ac:dyDescent="0.15">
      <c r="A2352" s="28">
        <v>2017</v>
      </c>
      <c r="B2352">
        <v>101</v>
      </c>
    </row>
    <row r="2353" spans="1:2" x14ac:dyDescent="0.15">
      <c r="A2353" s="28">
        <v>2019</v>
      </c>
      <c r="B2353">
        <v>84</v>
      </c>
    </row>
    <row r="2354" spans="1:2" x14ac:dyDescent="0.15">
      <c r="A2354" s="28">
        <v>2020</v>
      </c>
      <c r="B2354">
        <v>2</v>
      </c>
    </row>
    <row r="2355" spans="1:2" x14ac:dyDescent="0.15">
      <c r="A2355" s="28">
        <v>2020</v>
      </c>
      <c r="B2355">
        <v>112</v>
      </c>
    </row>
    <row r="2356" spans="1:2" x14ac:dyDescent="0.15">
      <c r="A2356" s="28">
        <v>1997</v>
      </c>
      <c r="B2356">
        <v>136</v>
      </c>
    </row>
    <row r="2357" spans="1:2" x14ac:dyDescent="0.15">
      <c r="A2357" s="28">
        <v>2020</v>
      </c>
      <c r="B2357">
        <v>108</v>
      </c>
    </row>
    <row r="2358" spans="1:2" x14ac:dyDescent="0.15">
      <c r="A2358" s="28">
        <v>2020</v>
      </c>
      <c r="B2358">
        <v>110</v>
      </c>
    </row>
    <row r="2359" spans="1:2" x14ac:dyDescent="0.15">
      <c r="A2359" s="28">
        <v>2020</v>
      </c>
      <c r="B2359">
        <v>1</v>
      </c>
    </row>
    <row r="2360" spans="1:2" x14ac:dyDescent="0.15">
      <c r="A2360" s="28">
        <v>2020</v>
      </c>
      <c r="B2360">
        <v>93</v>
      </c>
    </row>
    <row r="2361" spans="1:2" x14ac:dyDescent="0.15">
      <c r="A2361" s="28">
        <v>2020</v>
      </c>
      <c r="B2361">
        <v>2</v>
      </c>
    </row>
    <row r="2362" spans="1:2" x14ac:dyDescent="0.15">
      <c r="A2362" s="28">
        <v>2020</v>
      </c>
      <c r="B2362">
        <v>90</v>
      </c>
    </row>
    <row r="2363" spans="1:2" x14ac:dyDescent="0.15">
      <c r="A2363" s="28">
        <v>1994</v>
      </c>
      <c r="B2363">
        <v>130</v>
      </c>
    </row>
    <row r="2364" spans="1:2" x14ac:dyDescent="0.15">
      <c r="A2364" s="28">
        <v>2020</v>
      </c>
      <c r="B2364">
        <v>2</v>
      </c>
    </row>
    <row r="2365" spans="1:2" x14ac:dyDescent="0.15">
      <c r="A2365" s="28">
        <v>2020</v>
      </c>
      <c r="B2365">
        <v>128</v>
      </c>
    </row>
    <row r="2366" spans="1:2" x14ac:dyDescent="0.15">
      <c r="A2366" s="28">
        <v>2020</v>
      </c>
      <c r="B2366">
        <v>104</v>
      </c>
    </row>
    <row r="2367" spans="1:2" x14ac:dyDescent="0.15">
      <c r="A2367" s="28">
        <v>1979</v>
      </c>
      <c r="B2367">
        <v>131</v>
      </c>
    </row>
    <row r="2368" spans="1:2" x14ac:dyDescent="0.15">
      <c r="A2368" s="28">
        <v>1989</v>
      </c>
      <c r="B2368">
        <v>109</v>
      </c>
    </row>
    <row r="2369" spans="1:2" x14ac:dyDescent="0.15">
      <c r="A2369" s="28">
        <v>1982</v>
      </c>
      <c r="B2369">
        <v>129</v>
      </c>
    </row>
    <row r="2370" spans="1:2" x14ac:dyDescent="0.15">
      <c r="A2370" s="28">
        <v>1958</v>
      </c>
      <c r="B2370">
        <v>73</v>
      </c>
    </row>
    <row r="2371" spans="1:2" x14ac:dyDescent="0.15">
      <c r="A2371" s="28">
        <v>1956</v>
      </c>
      <c r="B2371">
        <v>104</v>
      </c>
    </row>
    <row r="2372" spans="1:2" x14ac:dyDescent="0.15">
      <c r="A2372" s="28">
        <v>2020</v>
      </c>
      <c r="B2372">
        <v>48</v>
      </c>
    </row>
    <row r="2373" spans="1:2" x14ac:dyDescent="0.15">
      <c r="A2373" s="28">
        <v>2019</v>
      </c>
      <c r="B2373">
        <v>114</v>
      </c>
    </row>
    <row r="2374" spans="1:2" x14ac:dyDescent="0.15">
      <c r="A2374" s="28">
        <v>2020</v>
      </c>
      <c r="B2374">
        <v>86</v>
      </c>
    </row>
    <row r="2375" spans="1:2" x14ac:dyDescent="0.15">
      <c r="A2375" s="28">
        <v>1963</v>
      </c>
      <c r="B2375">
        <v>194</v>
      </c>
    </row>
    <row r="2376" spans="1:2" x14ac:dyDescent="0.15">
      <c r="A2376" s="28">
        <v>2010</v>
      </c>
      <c r="B2376">
        <v>76</v>
      </c>
    </row>
    <row r="2377" spans="1:2" x14ac:dyDescent="0.15">
      <c r="A2377" s="28">
        <v>1954</v>
      </c>
      <c r="B2377">
        <v>116</v>
      </c>
    </row>
    <row r="2378" spans="1:2" x14ac:dyDescent="0.15">
      <c r="A2378" s="28">
        <v>1970</v>
      </c>
      <c r="B2378">
        <v>130</v>
      </c>
    </row>
    <row r="2379" spans="1:2" x14ac:dyDescent="0.15">
      <c r="A2379" s="28">
        <v>2014</v>
      </c>
      <c r="B2379">
        <v>85</v>
      </c>
    </row>
    <row r="2380" spans="1:2" x14ac:dyDescent="0.15">
      <c r="A2380" s="28">
        <v>2020</v>
      </c>
      <c r="B2380">
        <v>2</v>
      </c>
    </row>
    <row r="2381" spans="1:2" x14ac:dyDescent="0.15">
      <c r="A2381" s="28">
        <v>2018</v>
      </c>
      <c r="B2381">
        <v>108</v>
      </c>
    </row>
    <row r="2382" spans="1:2" x14ac:dyDescent="0.15">
      <c r="A2382" s="28">
        <v>2020</v>
      </c>
      <c r="B2382">
        <v>81</v>
      </c>
    </row>
    <row r="2383" spans="1:2" x14ac:dyDescent="0.15">
      <c r="A2383" s="28">
        <v>2012</v>
      </c>
      <c r="B2383">
        <v>76</v>
      </c>
    </row>
    <row r="2384" spans="1:2" x14ac:dyDescent="0.15">
      <c r="A2384" s="28">
        <v>2016</v>
      </c>
      <c r="B2384">
        <v>92</v>
      </c>
    </row>
    <row r="2385" spans="1:2" x14ac:dyDescent="0.15">
      <c r="A2385" s="28">
        <v>2015</v>
      </c>
      <c r="B2385">
        <v>2</v>
      </c>
    </row>
    <row r="2386" spans="1:2" x14ac:dyDescent="0.15">
      <c r="A2386" s="28">
        <v>2019</v>
      </c>
      <c r="B2386">
        <v>85</v>
      </c>
    </row>
    <row r="2387" spans="1:2" x14ac:dyDescent="0.15">
      <c r="A2387" s="28">
        <v>2013</v>
      </c>
      <c r="B2387">
        <v>85</v>
      </c>
    </row>
    <row r="2388" spans="1:2" x14ac:dyDescent="0.15">
      <c r="A2388" s="28">
        <v>2019</v>
      </c>
      <c r="B2388">
        <v>108</v>
      </c>
    </row>
    <row r="2389" spans="1:2" x14ac:dyDescent="0.15">
      <c r="A2389" s="28">
        <v>2019</v>
      </c>
      <c r="B2389">
        <v>120</v>
      </c>
    </row>
    <row r="2390" spans="1:2" x14ac:dyDescent="0.15">
      <c r="A2390" s="28">
        <v>2020</v>
      </c>
      <c r="B2390">
        <v>4</v>
      </c>
    </row>
    <row r="2391" spans="1:2" x14ac:dyDescent="0.15">
      <c r="A2391" s="28">
        <v>2020</v>
      </c>
      <c r="B2391">
        <v>117</v>
      </c>
    </row>
    <row r="2392" spans="1:2" x14ac:dyDescent="0.15">
      <c r="A2392" s="28">
        <v>2020</v>
      </c>
      <c r="B2392">
        <v>6</v>
      </c>
    </row>
    <row r="2393" spans="1:2" x14ac:dyDescent="0.15">
      <c r="A2393" s="28">
        <v>2020</v>
      </c>
      <c r="B2393">
        <v>100</v>
      </c>
    </row>
    <row r="2394" spans="1:2" x14ac:dyDescent="0.15">
      <c r="A2394" s="28">
        <v>2020</v>
      </c>
      <c r="B2394">
        <v>101</v>
      </c>
    </row>
    <row r="2395" spans="1:2" x14ac:dyDescent="0.15">
      <c r="A2395" s="28">
        <v>2020</v>
      </c>
      <c r="B2395">
        <v>156</v>
      </c>
    </row>
    <row r="2396" spans="1:2" x14ac:dyDescent="0.15">
      <c r="A2396" s="28">
        <v>2020</v>
      </c>
      <c r="B2396">
        <v>2</v>
      </c>
    </row>
    <row r="2397" spans="1:2" x14ac:dyDescent="0.15">
      <c r="A2397" s="28">
        <v>2020</v>
      </c>
      <c r="B2397">
        <v>4</v>
      </c>
    </row>
    <row r="2398" spans="1:2" x14ac:dyDescent="0.15">
      <c r="A2398" s="28">
        <v>2020</v>
      </c>
      <c r="B2398">
        <v>1</v>
      </c>
    </row>
    <row r="2399" spans="1:2" x14ac:dyDescent="0.15">
      <c r="A2399" s="28">
        <v>2020</v>
      </c>
      <c r="B2399">
        <v>55</v>
      </c>
    </row>
    <row r="2400" spans="1:2" x14ac:dyDescent="0.15">
      <c r="A2400" s="28">
        <v>2018</v>
      </c>
      <c r="B2400">
        <v>96</v>
      </c>
    </row>
    <row r="2401" spans="1:2" x14ac:dyDescent="0.15">
      <c r="A2401" s="28">
        <v>2002</v>
      </c>
      <c r="B2401">
        <v>4</v>
      </c>
    </row>
    <row r="2402" spans="1:2" x14ac:dyDescent="0.15">
      <c r="A2402" s="28">
        <v>2020</v>
      </c>
      <c r="B2402">
        <v>1</v>
      </c>
    </row>
    <row r="2403" spans="1:2" x14ac:dyDescent="0.15">
      <c r="A2403" s="28">
        <v>2020</v>
      </c>
      <c r="B2403">
        <v>1</v>
      </c>
    </row>
    <row r="2404" spans="1:2" x14ac:dyDescent="0.15">
      <c r="A2404" s="28">
        <v>2014</v>
      </c>
      <c r="B2404">
        <v>104</v>
      </c>
    </row>
    <row r="2405" spans="1:2" x14ac:dyDescent="0.15">
      <c r="A2405" s="28">
        <v>2008</v>
      </c>
      <c r="B2405">
        <v>101</v>
      </c>
    </row>
    <row r="2406" spans="1:2" x14ac:dyDescent="0.15">
      <c r="A2406" s="28">
        <v>2020</v>
      </c>
      <c r="B2406">
        <v>1</v>
      </c>
    </row>
    <row r="2407" spans="1:2" x14ac:dyDescent="0.15">
      <c r="A2407" s="28">
        <v>2020</v>
      </c>
      <c r="B2407">
        <v>5</v>
      </c>
    </row>
    <row r="2408" spans="1:2" x14ac:dyDescent="0.15">
      <c r="A2408" s="28">
        <v>2020</v>
      </c>
      <c r="B2408">
        <v>1</v>
      </c>
    </row>
    <row r="2409" spans="1:2" x14ac:dyDescent="0.15">
      <c r="A2409" s="28">
        <v>2009</v>
      </c>
      <c r="B2409">
        <v>113</v>
      </c>
    </row>
    <row r="2410" spans="1:2" x14ac:dyDescent="0.15">
      <c r="A2410" s="28">
        <v>2018</v>
      </c>
      <c r="B2410">
        <v>1</v>
      </c>
    </row>
    <row r="2411" spans="1:2" x14ac:dyDescent="0.15">
      <c r="A2411" s="28">
        <v>2020</v>
      </c>
      <c r="B2411">
        <v>1</v>
      </c>
    </row>
    <row r="2412" spans="1:2" x14ac:dyDescent="0.15">
      <c r="A2412" s="28">
        <v>2018</v>
      </c>
      <c r="B2412">
        <v>126</v>
      </c>
    </row>
    <row r="2413" spans="1:2" x14ac:dyDescent="0.15">
      <c r="A2413" s="28">
        <v>2017</v>
      </c>
      <c r="B2413">
        <v>98</v>
      </c>
    </row>
    <row r="2414" spans="1:2" x14ac:dyDescent="0.15">
      <c r="A2414" s="28">
        <v>2020</v>
      </c>
      <c r="B2414">
        <v>114</v>
      </c>
    </row>
    <row r="2415" spans="1:2" x14ac:dyDescent="0.15">
      <c r="A2415" s="28">
        <v>2020</v>
      </c>
      <c r="B2415">
        <v>132</v>
      </c>
    </row>
    <row r="2416" spans="1:2" x14ac:dyDescent="0.15">
      <c r="A2416" s="28">
        <v>2018</v>
      </c>
      <c r="B2416">
        <v>92</v>
      </c>
    </row>
    <row r="2417" spans="1:2" x14ac:dyDescent="0.15">
      <c r="A2417" s="28">
        <v>2018</v>
      </c>
      <c r="B2417">
        <v>4</v>
      </c>
    </row>
    <row r="2418" spans="1:2" x14ac:dyDescent="0.15">
      <c r="A2418" s="28">
        <v>2020</v>
      </c>
      <c r="B2418">
        <v>90</v>
      </c>
    </row>
    <row r="2419" spans="1:2" x14ac:dyDescent="0.15">
      <c r="A2419" s="28">
        <v>2020</v>
      </c>
      <c r="B2419">
        <v>4</v>
      </c>
    </row>
    <row r="2420" spans="1:2" x14ac:dyDescent="0.15">
      <c r="A2420" s="28">
        <v>2016</v>
      </c>
      <c r="B2420">
        <v>86</v>
      </c>
    </row>
    <row r="2421" spans="1:2" x14ac:dyDescent="0.15">
      <c r="A2421" s="28">
        <v>2014</v>
      </c>
      <c r="B2421">
        <v>103</v>
      </c>
    </row>
    <row r="2422" spans="1:2" x14ac:dyDescent="0.15">
      <c r="A2422" s="28">
        <v>2020</v>
      </c>
      <c r="B2422">
        <v>114</v>
      </c>
    </row>
    <row r="2423" spans="1:2" x14ac:dyDescent="0.15">
      <c r="A2423" s="28">
        <v>2019</v>
      </c>
      <c r="B2423">
        <v>115</v>
      </c>
    </row>
    <row r="2424" spans="1:2" x14ac:dyDescent="0.15">
      <c r="A2424" s="28">
        <v>2020</v>
      </c>
      <c r="B2424">
        <v>5</v>
      </c>
    </row>
    <row r="2425" spans="1:2" x14ac:dyDescent="0.15">
      <c r="A2425" s="28">
        <v>2019</v>
      </c>
      <c r="B2425">
        <v>15</v>
      </c>
    </row>
    <row r="2426" spans="1:2" x14ac:dyDescent="0.15">
      <c r="A2426" s="28">
        <v>2020</v>
      </c>
      <c r="B2426">
        <v>149</v>
      </c>
    </row>
    <row r="2427" spans="1:2" x14ac:dyDescent="0.15">
      <c r="A2427" s="28">
        <v>2010</v>
      </c>
      <c r="B2427">
        <v>96</v>
      </c>
    </row>
    <row r="2428" spans="1:2" x14ac:dyDescent="0.15">
      <c r="A2428" s="28">
        <v>2020</v>
      </c>
      <c r="B2428">
        <v>3</v>
      </c>
    </row>
    <row r="2429" spans="1:2" x14ac:dyDescent="0.15">
      <c r="A2429" s="28">
        <v>2017</v>
      </c>
      <c r="B2429">
        <v>102</v>
      </c>
    </row>
    <row r="2430" spans="1:2" x14ac:dyDescent="0.15">
      <c r="A2430" s="28">
        <v>2017</v>
      </c>
      <c r="B2430">
        <v>105</v>
      </c>
    </row>
    <row r="2431" spans="1:2" x14ac:dyDescent="0.15">
      <c r="A2431" s="28">
        <v>2007</v>
      </c>
      <c r="B2431">
        <v>114</v>
      </c>
    </row>
    <row r="2432" spans="1:2" x14ac:dyDescent="0.15">
      <c r="A2432" s="28">
        <v>2017</v>
      </c>
      <c r="B2432">
        <v>94</v>
      </c>
    </row>
    <row r="2433" spans="1:2" x14ac:dyDescent="0.15">
      <c r="A2433" s="28">
        <v>2020</v>
      </c>
      <c r="B2433">
        <v>83</v>
      </c>
    </row>
    <row r="2434" spans="1:2" x14ac:dyDescent="0.15">
      <c r="A2434" s="28">
        <v>2019</v>
      </c>
      <c r="B2434">
        <v>1</v>
      </c>
    </row>
    <row r="2435" spans="1:2" x14ac:dyDescent="0.15">
      <c r="A2435" s="28">
        <v>2008</v>
      </c>
      <c r="B2435">
        <v>106</v>
      </c>
    </row>
    <row r="2436" spans="1:2" x14ac:dyDescent="0.15">
      <c r="A2436" s="28">
        <v>2006</v>
      </c>
      <c r="B2436">
        <v>116</v>
      </c>
    </row>
    <row r="2437" spans="1:2" x14ac:dyDescent="0.15">
      <c r="A2437" s="28">
        <v>2006</v>
      </c>
      <c r="B2437">
        <v>109</v>
      </c>
    </row>
    <row r="2438" spans="1:2" x14ac:dyDescent="0.15">
      <c r="A2438" s="28">
        <v>2009</v>
      </c>
      <c r="B2438">
        <v>97</v>
      </c>
    </row>
    <row r="2439" spans="1:2" x14ac:dyDescent="0.15">
      <c r="A2439" s="28">
        <v>2012</v>
      </c>
      <c r="B2439">
        <v>100</v>
      </c>
    </row>
    <row r="2440" spans="1:2" x14ac:dyDescent="0.15">
      <c r="A2440" s="28">
        <v>2008</v>
      </c>
      <c r="B2440">
        <v>116</v>
      </c>
    </row>
    <row r="2441" spans="1:2" x14ac:dyDescent="0.15">
      <c r="A2441" s="28">
        <v>2004</v>
      </c>
      <c r="B2441">
        <v>111</v>
      </c>
    </row>
    <row r="2442" spans="1:2" x14ac:dyDescent="0.15">
      <c r="A2442" s="28">
        <v>2020</v>
      </c>
      <c r="B2442">
        <v>24</v>
      </c>
    </row>
    <row r="2443" spans="1:2" x14ac:dyDescent="0.15">
      <c r="A2443" s="28">
        <v>2006</v>
      </c>
      <c r="B2443">
        <v>95</v>
      </c>
    </row>
    <row r="2444" spans="1:2" x14ac:dyDescent="0.15">
      <c r="A2444" s="28">
        <v>2011</v>
      </c>
      <c r="B2444">
        <v>135</v>
      </c>
    </row>
    <row r="2445" spans="1:2" x14ac:dyDescent="0.15">
      <c r="A2445" s="28">
        <v>2019</v>
      </c>
      <c r="B2445">
        <v>95</v>
      </c>
    </row>
    <row r="2446" spans="1:2" x14ac:dyDescent="0.15">
      <c r="A2446" s="28">
        <v>1999</v>
      </c>
      <c r="B2446">
        <v>2</v>
      </c>
    </row>
    <row r="2447" spans="1:2" x14ac:dyDescent="0.15">
      <c r="A2447" s="28">
        <v>2020</v>
      </c>
      <c r="B2447">
        <v>92</v>
      </c>
    </row>
    <row r="2448" spans="1:2" x14ac:dyDescent="0.15">
      <c r="A2448" s="28">
        <v>2017</v>
      </c>
      <c r="B2448">
        <v>100</v>
      </c>
    </row>
    <row r="2449" spans="1:2" x14ac:dyDescent="0.15">
      <c r="A2449" s="28">
        <v>2016</v>
      </c>
      <c r="B2449">
        <v>1</v>
      </c>
    </row>
    <row r="2450" spans="1:2" x14ac:dyDescent="0.15">
      <c r="A2450" s="28">
        <v>2019</v>
      </c>
      <c r="B2450">
        <v>80</v>
      </c>
    </row>
    <row r="2451" spans="1:2" x14ac:dyDescent="0.15">
      <c r="A2451" s="28">
        <v>2018</v>
      </c>
      <c r="B2451">
        <v>1</v>
      </c>
    </row>
    <row r="2452" spans="1:2" x14ac:dyDescent="0.15">
      <c r="A2452" s="28">
        <v>2014</v>
      </c>
      <c r="B2452">
        <v>3</v>
      </c>
    </row>
    <row r="2453" spans="1:2" x14ac:dyDescent="0.15">
      <c r="A2453" s="28">
        <v>2018</v>
      </c>
      <c r="B2453">
        <v>98</v>
      </c>
    </row>
    <row r="2454" spans="1:2" x14ac:dyDescent="0.15">
      <c r="A2454" s="28">
        <v>2017</v>
      </c>
      <c r="B2454">
        <v>1</v>
      </c>
    </row>
    <row r="2455" spans="1:2" x14ac:dyDescent="0.15">
      <c r="A2455" s="28">
        <v>2017</v>
      </c>
      <c r="B2455">
        <v>1</v>
      </c>
    </row>
    <row r="2456" spans="1:2" x14ac:dyDescent="0.15">
      <c r="A2456" s="28">
        <v>2017</v>
      </c>
      <c r="B2456">
        <v>104</v>
      </c>
    </row>
    <row r="2457" spans="1:2" x14ac:dyDescent="0.15">
      <c r="A2457" s="28">
        <v>2016</v>
      </c>
      <c r="B2457">
        <v>98</v>
      </c>
    </row>
    <row r="2458" spans="1:2" x14ac:dyDescent="0.15">
      <c r="A2458" s="28">
        <v>2019</v>
      </c>
      <c r="B2458">
        <v>104</v>
      </c>
    </row>
    <row r="2459" spans="1:2" x14ac:dyDescent="0.15">
      <c r="A2459" s="28">
        <v>2018</v>
      </c>
      <c r="B2459">
        <v>99</v>
      </c>
    </row>
    <row r="2460" spans="1:2" x14ac:dyDescent="0.15">
      <c r="A2460" s="28">
        <v>2020</v>
      </c>
      <c r="B2460">
        <v>68</v>
      </c>
    </row>
    <row r="2461" spans="1:2" x14ac:dyDescent="0.15">
      <c r="A2461" s="28">
        <v>2020</v>
      </c>
      <c r="B2461">
        <v>1</v>
      </c>
    </row>
    <row r="2462" spans="1:2" x14ac:dyDescent="0.15">
      <c r="A2462" s="28">
        <v>1999</v>
      </c>
      <c r="B2462">
        <v>106</v>
      </c>
    </row>
    <row r="2463" spans="1:2" x14ac:dyDescent="0.15">
      <c r="A2463" s="28">
        <v>2018</v>
      </c>
      <c r="B2463">
        <v>2</v>
      </c>
    </row>
    <row r="2464" spans="1:2" x14ac:dyDescent="0.15">
      <c r="A2464" s="28">
        <v>2020</v>
      </c>
      <c r="B2464">
        <v>1</v>
      </c>
    </row>
    <row r="2465" spans="1:2" x14ac:dyDescent="0.15">
      <c r="A2465" s="28">
        <v>2014</v>
      </c>
      <c r="B2465">
        <v>71</v>
      </c>
    </row>
    <row r="2466" spans="1:2" x14ac:dyDescent="0.15">
      <c r="A2466" s="28">
        <v>2015</v>
      </c>
      <c r="B2466">
        <v>80</v>
      </c>
    </row>
    <row r="2467" spans="1:2" x14ac:dyDescent="0.15">
      <c r="A2467" s="28">
        <v>2020</v>
      </c>
      <c r="B2467">
        <v>116</v>
      </c>
    </row>
    <row r="2468" spans="1:2" x14ac:dyDescent="0.15">
      <c r="A2468" s="28">
        <v>2016</v>
      </c>
      <c r="B2468">
        <v>4</v>
      </c>
    </row>
    <row r="2469" spans="1:2" x14ac:dyDescent="0.15">
      <c r="A2469" s="28">
        <v>2019</v>
      </c>
      <c r="B2469">
        <v>112</v>
      </c>
    </row>
    <row r="2470" spans="1:2" x14ac:dyDescent="0.15">
      <c r="A2470" s="28">
        <v>2020</v>
      </c>
      <c r="B2470">
        <v>73</v>
      </c>
    </row>
    <row r="2471" spans="1:2" x14ac:dyDescent="0.15">
      <c r="A2471" s="28">
        <v>2019</v>
      </c>
      <c r="B2471">
        <v>110</v>
      </c>
    </row>
    <row r="2472" spans="1:2" x14ac:dyDescent="0.15">
      <c r="A2472" s="28">
        <v>2019</v>
      </c>
      <c r="B2472">
        <v>5</v>
      </c>
    </row>
    <row r="2473" spans="1:2" x14ac:dyDescent="0.15">
      <c r="A2473" s="28">
        <v>2019</v>
      </c>
      <c r="B2473">
        <v>135</v>
      </c>
    </row>
    <row r="2474" spans="1:2" x14ac:dyDescent="0.15">
      <c r="A2474" s="28">
        <v>2020</v>
      </c>
      <c r="B2474">
        <v>1</v>
      </c>
    </row>
    <row r="2475" spans="1:2" x14ac:dyDescent="0.15">
      <c r="A2475" s="28">
        <v>2019</v>
      </c>
      <c r="B2475">
        <v>3</v>
      </c>
    </row>
    <row r="2476" spans="1:2" x14ac:dyDescent="0.15">
      <c r="A2476" s="28">
        <v>2020</v>
      </c>
      <c r="B2476">
        <v>128</v>
      </c>
    </row>
    <row r="2477" spans="1:2" x14ac:dyDescent="0.15">
      <c r="A2477" s="28">
        <v>2020</v>
      </c>
      <c r="B2477">
        <v>93</v>
      </c>
    </row>
    <row r="2478" spans="1:2" x14ac:dyDescent="0.15">
      <c r="A2478" s="28">
        <v>2020</v>
      </c>
      <c r="B2478">
        <v>1</v>
      </c>
    </row>
    <row r="2479" spans="1:2" x14ac:dyDescent="0.15">
      <c r="A2479" s="28">
        <v>2019</v>
      </c>
      <c r="B2479">
        <v>149</v>
      </c>
    </row>
    <row r="2480" spans="1:2" x14ac:dyDescent="0.15">
      <c r="A2480" s="28">
        <v>2018</v>
      </c>
      <c r="B2480">
        <v>54</v>
      </c>
    </row>
    <row r="2481" spans="1:2" x14ac:dyDescent="0.15">
      <c r="A2481" s="28">
        <v>2020</v>
      </c>
      <c r="B2481">
        <v>87</v>
      </c>
    </row>
    <row r="2482" spans="1:2" x14ac:dyDescent="0.15">
      <c r="A2482" s="28">
        <v>2020</v>
      </c>
      <c r="B2482">
        <v>2</v>
      </c>
    </row>
    <row r="2483" spans="1:2" x14ac:dyDescent="0.15">
      <c r="A2483" s="28">
        <v>2018</v>
      </c>
      <c r="B2483">
        <v>102</v>
      </c>
    </row>
    <row r="2484" spans="1:2" x14ac:dyDescent="0.15">
      <c r="A2484" s="28">
        <v>1981</v>
      </c>
      <c r="B2484">
        <v>177</v>
      </c>
    </row>
    <row r="2485" spans="1:2" x14ac:dyDescent="0.15">
      <c r="A2485" s="28">
        <v>1996</v>
      </c>
      <c r="B2485">
        <v>204</v>
      </c>
    </row>
    <row r="2486" spans="1:2" x14ac:dyDescent="0.15">
      <c r="A2486" s="28">
        <v>1982</v>
      </c>
      <c r="B2486">
        <v>233</v>
      </c>
    </row>
    <row r="2487" spans="1:2" x14ac:dyDescent="0.15">
      <c r="A2487" s="28">
        <v>2019</v>
      </c>
      <c r="B2487">
        <v>98</v>
      </c>
    </row>
    <row r="2488" spans="1:2" x14ac:dyDescent="0.15">
      <c r="A2488" s="28">
        <v>2020</v>
      </c>
      <c r="B2488">
        <v>1</v>
      </c>
    </row>
    <row r="2489" spans="1:2" x14ac:dyDescent="0.15">
      <c r="A2489" s="28">
        <v>1979</v>
      </c>
      <c r="B2489">
        <v>237</v>
      </c>
    </row>
    <row r="2490" spans="1:2" x14ac:dyDescent="0.15">
      <c r="A2490" s="28">
        <v>1984</v>
      </c>
      <c r="B2490">
        <v>230</v>
      </c>
    </row>
    <row r="2491" spans="1:2" x14ac:dyDescent="0.15">
      <c r="A2491" s="28">
        <v>1985</v>
      </c>
      <c r="B2491">
        <v>173</v>
      </c>
    </row>
    <row r="2492" spans="1:2" x14ac:dyDescent="0.15">
      <c r="A2492" s="28">
        <v>1981</v>
      </c>
      <c r="B2492">
        <v>195</v>
      </c>
    </row>
    <row r="2493" spans="1:2" x14ac:dyDescent="0.15">
      <c r="A2493" s="28">
        <v>1973</v>
      </c>
      <c r="B2493">
        <v>253</v>
      </c>
    </row>
    <row r="2494" spans="1:2" x14ac:dyDescent="0.15">
      <c r="A2494" s="28">
        <v>1976</v>
      </c>
      <c r="B2494">
        <v>157</v>
      </c>
    </row>
    <row r="2495" spans="1:2" x14ac:dyDescent="0.15">
      <c r="A2495" s="28">
        <v>2010</v>
      </c>
      <c r="B2495">
        <v>97</v>
      </c>
    </row>
    <row r="2496" spans="1:2" x14ac:dyDescent="0.15">
      <c r="A2496" s="28">
        <v>2020</v>
      </c>
      <c r="B2496">
        <v>85</v>
      </c>
    </row>
    <row r="2497" spans="1:2" x14ac:dyDescent="0.15">
      <c r="A2497" s="28">
        <v>2020</v>
      </c>
      <c r="B2497">
        <v>1</v>
      </c>
    </row>
    <row r="2498" spans="1:2" x14ac:dyDescent="0.15">
      <c r="A2498" s="28">
        <v>2014</v>
      </c>
      <c r="B2498">
        <v>94</v>
      </c>
    </row>
    <row r="2499" spans="1:2" x14ac:dyDescent="0.15">
      <c r="A2499" s="28">
        <v>2010</v>
      </c>
      <c r="B2499">
        <v>80</v>
      </c>
    </row>
    <row r="2500" spans="1:2" x14ac:dyDescent="0.15">
      <c r="A2500" s="28">
        <v>2020</v>
      </c>
      <c r="B2500">
        <v>94</v>
      </c>
    </row>
    <row r="2501" spans="1:2" x14ac:dyDescent="0.15">
      <c r="A2501" s="28">
        <v>2020</v>
      </c>
      <c r="B2501">
        <v>1</v>
      </c>
    </row>
    <row r="2502" spans="1:2" x14ac:dyDescent="0.15">
      <c r="A2502" s="28">
        <v>2020</v>
      </c>
      <c r="B2502">
        <v>92</v>
      </c>
    </row>
    <row r="2503" spans="1:2" x14ac:dyDescent="0.15">
      <c r="A2503" s="28">
        <v>2006</v>
      </c>
      <c r="B2503">
        <v>105</v>
      </c>
    </row>
    <row r="2504" spans="1:2" x14ac:dyDescent="0.15">
      <c r="A2504" s="28">
        <v>2009</v>
      </c>
      <c r="B2504">
        <v>120</v>
      </c>
    </row>
    <row r="2505" spans="1:2" x14ac:dyDescent="0.15">
      <c r="A2505" s="28">
        <v>2012</v>
      </c>
      <c r="B2505">
        <v>96</v>
      </c>
    </row>
    <row r="2506" spans="1:2" x14ac:dyDescent="0.15">
      <c r="A2506" s="28">
        <v>2007</v>
      </c>
      <c r="B2506">
        <v>107</v>
      </c>
    </row>
    <row r="2507" spans="1:2" x14ac:dyDescent="0.15">
      <c r="A2507" s="28">
        <v>2008</v>
      </c>
      <c r="B2507">
        <v>93</v>
      </c>
    </row>
    <row r="2508" spans="1:2" x14ac:dyDescent="0.15">
      <c r="A2508" s="28">
        <v>2009</v>
      </c>
      <c r="B2508">
        <v>101</v>
      </c>
    </row>
    <row r="2509" spans="1:2" x14ac:dyDescent="0.15">
      <c r="A2509" s="28">
        <v>2020</v>
      </c>
      <c r="B2509">
        <v>1</v>
      </c>
    </row>
    <row r="2510" spans="1:2" x14ac:dyDescent="0.15">
      <c r="A2510" s="28">
        <v>2020</v>
      </c>
      <c r="B2510">
        <v>1</v>
      </c>
    </row>
    <row r="2511" spans="1:2" x14ac:dyDescent="0.15">
      <c r="A2511" s="28">
        <v>2006</v>
      </c>
      <c r="B2511">
        <v>110</v>
      </c>
    </row>
    <row r="2512" spans="1:2" x14ac:dyDescent="0.15">
      <c r="A2512" s="28">
        <v>2004</v>
      </c>
      <c r="B2512">
        <v>112</v>
      </c>
    </row>
    <row r="2513" spans="1:2" x14ac:dyDescent="0.15">
      <c r="A2513" s="28">
        <v>2012</v>
      </c>
      <c r="B2513">
        <v>93</v>
      </c>
    </row>
    <row r="2514" spans="1:2" x14ac:dyDescent="0.15">
      <c r="A2514" s="28">
        <v>2005</v>
      </c>
      <c r="B2514">
        <v>109</v>
      </c>
    </row>
    <row r="2515" spans="1:2" x14ac:dyDescent="0.15">
      <c r="A2515" s="28">
        <v>2019</v>
      </c>
      <c r="B2515">
        <v>105</v>
      </c>
    </row>
    <row r="2516" spans="1:2" x14ac:dyDescent="0.15">
      <c r="A2516" s="28">
        <v>2020</v>
      </c>
      <c r="B2516">
        <v>1</v>
      </c>
    </row>
    <row r="2517" spans="1:2" x14ac:dyDescent="0.15">
      <c r="A2517" s="28">
        <v>2020</v>
      </c>
      <c r="B2517">
        <v>6</v>
      </c>
    </row>
    <row r="2518" spans="1:2" x14ac:dyDescent="0.15">
      <c r="A2518" s="28">
        <v>2019</v>
      </c>
      <c r="B2518">
        <v>97</v>
      </c>
    </row>
    <row r="2519" spans="1:2" x14ac:dyDescent="0.15">
      <c r="A2519" s="28">
        <v>2009</v>
      </c>
      <c r="B2519">
        <v>1</v>
      </c>
    </row>
    <row r="2520" spans="1:2" x14ac:dyDescent="0.15">
      <c r="A2520" s="28">
        <v>2009</v>
      </c>
      <c r="B2520">
        <v>1</v>
      </c>
    </row>
    <row r="2521" spans="1:2" x14ac:dyDescent="0.15">
      <c r="A2521" s="28">
        <v>2007</v>
      </c>
      <c r="B2521">
        <v>3</v>
      </c>
    </row>
    <row r="2522" spans="1:2" x14ac:dyDescent="0.15">
      <c r="A2522" s="28">
        <v>2017</v>
      </c>
      <c r="B2522">
        <v>91</v>
      </c>
    </row>
    <row r="2523" spans="1:2" x14ac:dyDescent="0.15">
      <c r="A2523" s="28">
        <v>2019</v>
      </c>
      <c r="B2523">
        <v>88</v>
      </c>
    </row>
    <row r="2524" spans="1:2" x14ac:dyDescent="0.15">
      <c r="A2524" s="28">
        <v>2020</v>
      </c>
      <c r="B2524">
        <v>1</v>
      </c>
    </row>
    <row r="2525" spans="1:2" x14ac:dyDescent="0.15">
      <c r="A2525" s="28">
        <v>2019</v>
      </c>
      <c r="B2525">
        <v>6</v>
      </c>
    </row>
    <row r="2526" spans="1:2" x14ac:dyDescent="0.15">
      <c r="A2526" s="28">
        <v>2020</v>
      </c>
      <c r="B2526">
        <v>3</v>
      </c>
    </row>
    <row r="2527" spans="1:2" x14ac:dyDescent="0.15">
      <c r="A2527" s="28">
        <v>2014</v>
      </c>
      <c r="B2527">
        <v>1</v>
      </c>
    </row>
    <row r="2528" spans="1:2" x14ac:dyDescent="0.15">
      <c r="A2528" s="28">
        <v>2020</v>
      </c>
      <c r="B2528">
        <v>5</v>
      </c>
    </row>
    <row r="2529" spans="1:2" x14ac:dyDescent="0.15">
      <c r="A2529" s="28">
        <v>2020</v>
      </c>
      <c r="B2529">
        <v>1</v>
      </c>
    </row>
    <row r="2530" spans="1:2" x14ac:dyDescent="0.15">
      <c r="A2530" s="28">
        <v>2019</v>
      </c>
      <c r="B2530">
        <v>1</v>
      </c>
    </row>
    <row r="2531" spans="1:2" x14ac:dyDescent="0.15">
      <c r="A2531" s="28">
        <v>2015</v>
      </c>
      <c r="B2531">
        <v>2</v>
      </c>
    </row>
    <row r="2532" spans="1:2" x14ac:dyDescent="0.15">
      <c r="A2532" s="28">
        <v>2020</v>
      </c>
      <c r="B2532">
        <v>1</v>
      </c>
    </row>
    <row r="2533" spans="1:2" x14ac:dyDescent="0.15">
      <c r="A2533" s="28">
        <v>2018</v>
      </c>
      <c r="B2533">
        <v>109</v>
      </c>
    </row>
    <row r="2534" spans="1:2" x14ac:dyDescent="0.15">
      <c r="A2534" s="28">
        <v>2019</v>
      </c>
      <c r="B2534">
        <v>118</v>
      </c>
    </row>
    <row r="2535" spans="1:2" x14ac:dyDescent="0.15">
      <c r="A2535" s="28">
        <v>2018</v>
      </c>
      <c r="B2535">
        <v>109</v>
      </c>
    </row>
    <row r="2536" spans="1:2" x14ac:dyDescent="0.15">
      <c r="A2536" s="28">
        <v>2020</v>
      </c>
      <c r="B2536">
        <v>131</v>
      </c>
    </row>
    <row r="2537" spans="1:2" x14ac:dyDescent="0.15">
      <c r="A2537" s="28">
        <v>2017</v>
      </c>
      <c r="B2537">
        <v>91</v>
      </c>
    </row>
    <row r="2538" spans="1:2" x14ac:dyDescent="0.15">
      <c r="A2538" s="28">
        <v>2018</v>
      </c>
      <c r="B2538">
        <v>152</v>
      </c>
    </row>
    <row r="2539" spans="1:2" x14ac:dyDescent="0.15">
      <c r="A2539" s="28">
        <v>2018</v>
      </c>
      <c r="B2539">
        <v>67</v>
      </c>
    </row>
    <row r="2540" spans="1:2" x14ac:dyDescent="0.15">
      <c r="A2540" s="28">
        <v>2018</v>
      </c>
      <c r="B2540">
        <v>72</v>
      </c>
    </row>
    <row r="2541" spans="1:2" x14ac:dyDescent="0.15">
      <c r="A2541" s="28">
        <v>2012</v>
      </c>
      <c r="B2541">
        <v>83</v>
      </c>
    </row>
    <row r="2542" spans="1:2" x14ac:dyDescent="0.15">
      <c r="A2542" s="28">
        <v>2020</v>
      </c>
      <c r="B2542">
        <v>90</v>
      </c>
    </row>
    <row r="2543" spans="1:2" x14ac:dyDescent="0.15">
      <c r="A2543" s="28">
        <v>2019</v>
      </c>
      <c r="B2543">
        <v>106</v>
      </c>
    </row>
    <row r="2544" spans="1:2" x14ac:dyDescent="0.15">
      <c r="A2544" s="28">
        <v>2020</v>
      </c>
      <c r="B2544">
        <v>1</v>
      </c>
    </row>
    <row r="2545" spans="1:2" x14ac:dyDescent="0.15">
      <c r="A2545" s="28">
        <v>2020</v>
      </c>
      <c r="B2545">
        <v>190</v>
      </c>
    </row>
    <row r="2546" spans="1:2" x14ac:dyDescent="0.15">
      <c r="A2546" s="28">
        <v>2010</v>
      </c>
      <c r="B2546">
        <v>129</v>
      </c>
    </row>
    <row r="2547" spans="1:2" x14ac:dyDescent="0.15">
      <c r="A2547" s="28">
        <v>1994</v>
      </c>
      <c r="B2547">
        <v>160</v>
      </c>
    </row>
    <row r="2548" spans="1:2" x14ac:dyDescent="0.15">
      <c r="A2548" s="28">
        <v>2019</v>
      </c>
      <c r="B2548">
        <v>3</v>
      </c>
    </row>
    <row r="2549" spans="1:2" x14ac:dyDescent="0.15">
      <c r="A2549" s="28">
        <v>2020</v>
      </c>
      <c r="B2549">
        <v>86</v>
      </c>
    </row>
    <row r="2550" spans="1:2" x14ac:dyDescent="0.15">
      <c r="A2550" s="28">
        <v>2020</v>
      </c>
      <c r="B2550">
        <v>1</v>
      </c>
    </row>
    <row r="2551" spans="1:2" x14ac:dyDescent="0.15">
      <c r="A2551" s="28">
        <v>2020</v>
      </c>
      <c r="B2551">
        <v>92</v>
      </c>
    </row>
    <row r="2552" spans="1:2" x14ac:dyDescent="0.15">
      <c r="A2552" s="28">
        <v>2020</v>
      </c>
      <c r="B2552">
        <v>114</v>
      </c>
    </row>
    <row r="2553" spans="1:2" x14ac:dyDescent="0.15">
      <c r="A2553" s="28">
        <v>2020</v>
      </c>
      <c r="B2553">
        <v>2</v>
      </c>
    </row>
    <row r="2554" spans="1:2" x14ac:dyDescent="0.15">
      <c r="A2554" s="28">
        <v>2020</v>
      </c>
      <c r="B2554">
        <v>2</v>
      </c>
    </row>
    <row r="2555" spans="1:2" x14ac:dyDescent="0.15">
      <c r="A2555" s="28">
        <v>2020</v>
      </c>
      <c r="B2555">
        <v>1</v>
      </c>
    </row>
    <row r="2556" spans="1:2" x14ac:dyDescent="0.15">
      <c r="A2556" s="28">
        <v>2020</v>
      </c>
      <c r="B2556">
        <v>2</v>
      </c>
    </row>
    <row r="2557" spans="1:2" x14ac:dyDescent="0.15">
      <c r="A2557" s="28">
        <v>2016</v>
      </c>
      <c r="B2557">
        <v>90</v>
      </c>
    </row>
    <row r="2558" spans="1:2" x14ac:dyDescent="0.15">
      <c r="A2558" s="28">
        <v>2019</v>
      </c>
      <c r="B2558">
        <v>94</v>
      </c>
    </row>
    <row r="2559" spans="1:2" x14ac:dyDescent="0.15">
      <c r="A2559" s="28">
        <v>2020</v>
      </c>
      <c r="B2559">
        <v>2</v>
      </c>
    </row>
    <row r="2560" spans="1:2" x14ac:dyDescent="0.15">
      <c r="A2560" s="28">
        <v>2018</v>
      </c>
      <c r="B2560">
        <v>86</v>
      </c>
    </row>
    <row r="2561" spans="1:2" x14ac:dyDescent="0.15">
      <c r="A2561" s="28">
        <v>2020</v>
      </c>
      <c r="B2561">
        <v>89</v>
      </c>
    </row>
    <row r="2562" spans="1:2" x14ac:dyDescent="0.15">
      <c r="A2562" s="28">
        <v>2020</v>
      </c>
      <c r="B2562">
        <v>107</v>
      </c>
    </row>
    <row r="2563" spans="1:2" x14ac:dyDescent="0.15">
      <c r="A2563" s="28">
        <v>2020</v>
      </c>
      <c r="B2563">
        <v>61</v>
      </c>
    </row>
    <row r="2564" spans="1:2" x14ac:dyDescent="0.15">
      <c r="A2564" s="28">
        <v>2019</v>
      </c>
      <c r="B2564">
        <v>93</v>
      </c>
    </row>
    <row r="2565" spans="1:2" x14ac:dyDescent="0.15">
      <c r="A2565" s="28">
        <v>2020</v>
      </c>
      <c r="B2565">
        <v>81</v>
      </c>
    </row>
    <row r="2566" spans="1:2" x14ac:dyDescent="0.15">
      <c r="A2566" s="28">
        <v>2019</v>
      </c>
      <c r="B2566">
        <v>120</v>
      </c>
    </row>
    <row r="2567" spans="1:2" x14ac:dyDescent="0.15">
      <c r="A2567" s="28">
        <v>2020</v>
      </c>
      <c r="B2567">
        <v>1</v>
      </c>
    </row>
    <row r="2568" spans="1:2" x14ac:dyDescent="0.15">
      <c r="A2568" s="28">
        <v>2019</v>
      </c>
      <c r="B2568">
        <v>94</v>
      </c>
    </row>
    <row r="2569" spans="1:2" x14ac:dyDescent="0.15">
      <c r="A2569" s="28">
        <v>2020</v>
      </c>
      <c r="B2569">
        <v>91</v>
      </c>
    </row>
    <row r="2570" spans="1:2" x14ac:dyDescent="0.15">
      <c r="A2570" s="28">
        <v>2015</v>
      </c>
      <c r="B2570">
        <v>1</v>
      </c>
    </row>
    <row r="2571" spans="1:2" x14ac:dyDescent="0.15">
      <c r="A2571" s="28">
        <v>2020</v>
      </c>
      <c r="B2571">
        <v>1</v>
      </c>
    </row>
    <row r="2572" spans="1:2" x14ac:dyDescent="0.15">
      <c r="A2572" s="28">
        <v>2019</v>
      </c>
      <c r="B2572">
        <v>104</v>
      </c>
    </row>
    <row r="2573" spans="1:2" x14ac:dyDescent="0.15">
      <c r="A2573" s="28">
        <v>2013</v>
      </c>
      <c r="B2573">
        <v>76</v>
      </c>
    </row>
    <row r="2574" spans="1:2" x14ac:dyDescent="0.15">
      <c r="A2574" s="28">
        <v>2020</v>
      </c>
      <c r="B2574">
        <v>90</v>
      </c>
    </row>
    <row r="2575" spans="1:2" x14ac:dyDescent="0.15">
      <c r="A2575" s="28">
        <v>2020</v>
      </c>
      <c r="B2575">
        <v>103</v>
      </c>
    </row>
    <row r="2576" spans="1:2" x14ac:dyDescent="0.15">
      <c r="A2576" s="28">
        <v>2015</v>
      </c>
      <c r="B2576">
        <v>1</v>
      </c>
    </row>
    <row r="2577" spans="1:2" x14ac:dyDescent="0.15">
      <c r="A2577" s="28">
        <v>2009</v>
      </c>
      <c r="B2577">
        <v>1</v>
      </c>
    </row>
    <row r="2578" spans="1:2" x14ac:dyDescent="0.15">
      <c r="A2578" s="28">
        <v>2020</v>
      </c>
      <c r="B2578">
        <v>122</v>
      </c>
    </row>
    <row r="2579" spans="1:2" x14ac:dyDescent="0.15">
      <c r="A2579" s="28">
        <v>2018</v>
      </c>
      <c r="B2579">
        <v>97</v>
      </c>
    </row>
    <row r="2580" spans="1:2" x14ac:dyDescent="0.15">
      <c r="A2580" s="28">
        <v>2019</v>
      </c>
      <c r="B2580">
        <v>98</v>
      </c>
    </row>
    <row r="2581" spans="1:2" x14ac:dyDescent="0.15">
      <c r="A2581" s="28">
        <v>2020</v>
      </c>
      <c r="B2581">
        <v>42</v>
      </c>
    </row>
    <row r="2582" spans="1:2" x14ac:dyDescent="0.15">
      <c r="A2582" s="28">
        <v>2020</v>
      </c>
      <c r="B2582">
        <v>1</v>
      </c>
    </row>
    <row r="2583" spans="1:2" x14ac:dyDescent="0.15">
      <c r="A2583" s="28">
        <v>2013</v>
      </c>
      <c r="B2583">
        <v>90</v>
      </c>
    </row>
    <row r="2584" spans="1:2" x14ac:dyDescent="0.15">
      <c r="A2584" s="28">
        <v>2008</v>
      </c>
      <c r="B2584">
        <v>91</v>
      </c>
    </row>
    <row r="2585" spans="1:2" x14ac:dyDescent="0.15">
      <c r="A2585" s="28">
        <v>2019</v>
      </c>
      <c r="B2585">
        <v>4</v>
      </c>
    </row>
    <row r="2586" spans="1:2" x14ac:dyDescent="0.15">
      <c r="A2586" s="28">
        <v>2012</v>
      </c>
      <c r="B2586">
        <v>94</v>
      </c>
    </row>
    <row r="2587" spans="1:2" x14ac:dyDescent="0.15">
      <c r="A2587" s="28">
        <v>2019</v>
      </c>
      <c r="B2587">
        <v>3</v>
      </c>
    </row>
    <row r="2588" spans="1:2" x14ac:dyDescent="0.15">
      <c r="A2588" s="28">
        <v>2014</v>
      </c>
      <c r="B2588">
        <v>1</v>
      </c>
    </row>
    <row r="2589" spans="1:2" x14ac:dyDescent="0.15">
      <c r="A2589" s="28">
        <v>2020</v>
      </c>
      <c r="B2589">
        <v>107</v>
      </c>
    </row>
    <row r="2590" spans="1:2" x14ac:dyDescent="0.15">
      <c r="A2590" s="28">
        <v>2020</v>
      </c>
      <c r="B2590">
        <v>1</v>
      </c>
    </row>
    <row r="2591" spans="1:2" x14ac:dyDescent="0.15">
      <c r="A2591" s="28">
        <v>2020</v>
      </c>
      <c r="B2591">
        <v>143</v>
      </c>
    </row>
    <row r="2592" spans="1:2" x14ac:dyDescent="0.15">
      <c r="A2592" s="28">
        <v>2019</v>
      </c>
      <c r="B2592">
        <v>1</v>
      </c>
    </row>
    <row r="2593" spans="1:2" x14ac:dyDescent="0.15">
      <c r="A2593" s="28">
        <v>2020</v>
      </c>
      <c r="B2593">
        <v>105</v>
      </c>
    </row>
    <row r="2594" spans="1:2" x14ac:dyDescent="0.15">
      <c r="A2594" s="28">
        <v>2007</v>
      </c>
      <c r="B2594">
        <v>116</v>
      </c>
    </row>
    <row r="2595" spans="1:2" x14ac:dyDescent="0.15">
      <c r="A2595" s="28">
        <v>2020</v>
      </c>
      <c r="B2595">
        <v>23</v>
      </c>
    </row>
    <row r="2596" spans="1:2" x14ac:dyDescent="0.15">
      <c r="A2596" s="28">
        <v>2020</v>
      </c>
      <c r="B2596">
        <v>23</v>
      </c>
    </row>
    <row r="2597" spans="1:2" x14ac:dyDescent="0.15">
      <c r="A2597" s="28">
        <v>2020</v>
      </c>
      <c r="B2597">
        <v>23</v>
      </c>
    </row>
    <row r="2598" spans="1:2" x14ac:dyDescent="0.15">
      <c r="A2598" s="28">
        <v>2003</v>
      </c>
      <c r="B2598">
        <v>105</v>
      </c>
    </row>
    <row r="2599" spans="1:2" x14ac:dyDescent="0.15">
      <c r="A2599" s="28">
        <v>2020</v>
      </c>
      <c r="B2599">
        <v>97</v>
      </c>
    </row>
    <row r="2600" spans="1:2" x14ac:dyDescent="0.15">
      <c r="A2600" s="28">
        <v>2020</v>
      </c>
      <c r="B2600">
        <v>1</v>
      </c>
    </row>
    <row r="2601" spans="1:2" x14ac:dyDescent="0.15">
      <c r="A2601" s="28">
        <v>2019</v>
      </c>
      <c r="B2601">
        <v>7</v>
      </c>
    </row>
    <row r="2602" spans="1:2" x14ac:dyDescent="0.15">
      <c r="A2602" s="28">
        <v>2019</v>
      </c>
      <c r="B2602">
        <v>5</v>
      </c>
    </row>
    <row r="2603" spans="1:2" x14ac:dyDescent="0.15">
      <c r="A2603" s="28">
        <v>2020</v>
      </c>
      <c r="B2603">
        <v>105</v>
      </c>
    </row>
    <row r="2604" spans="1:2" x14ac:dyDescent="0.15">
      <c r="A2604" s="28">
        <v>2020</v>
      </c>
      <c r="B2604">
        <v>1</v>
      </c>
    </row>
    <row r="2605" spans="1:2" x14ac:dyDescent="0.15">
      <c r="A2605" s="28">
        <v>2020</v>
      </c>
      <c r="B2605">
        <v>1</v>
      </c>
    </row>
    <row r="2606" spans="1:2" x14ac:dyDescent="0.15">
      <c r="A2606" s="28">
        <v>2020</v>
      </c>
      <c r="B2606">
        <v>83</v>
      </c>
    </row>
    <row r="2607" spans="1:2" x14ac:dyDescent="0.15">
      <c r="A2607" s="28">
        <v>2016</v>
      </c>
      <c r="B2607">
        <v>109</v>
      </c>
    </row>
    <row r="2608" spans="1:2" x14ac:dyDescent="0.15">
      <c r="A2608" s="28">
        <v>2020</v>
      </c>
      <c r="B2608">
        <v>1</v>
      </c>
    </row>
    <row r="2609" spans="1:2" x14ac:dyDescent="0.15">
      <c r="A2609" s="28">
        <v>2019</v>
      </c>
      <c r="B2609">
        <v>111</v>
      </c>
    </row>
    <row r="2610" spans="1:2" x14ac:dyDescent="0.15">
      <c r="A2610" s="28">
        <v>2020</v>
      </c>
      <c r="B2610">
        <v>97</v>
      </c>
    </row>
    <row r="2611" spans="1:2" x14ac:dyDescent="0.15">
      <c r="A2611" s="28">
        <v>2020</v>
      </c>
      <c r="B2611">
        <v>1</v>
      </c>
    </row>
    <row r="2612" spans="1:2" x14ac:dyDescent="0.15">
      <c r="A2612" s="28">
        <v>2019</v>
      </c>
      <c r="B2612">
        <v>132</v>
      </c>
    </row>
    <row r="2613" spans="1:2" x14ac:dyDescent="0.15">
      <c r="A2613" s="28">
        <v>2017</v>
      </c>
      <c r="B2613">
        <v>2</v>
      </c>
    </row>
    <row r="2614" spans="1:2" x14ac:dyDescent="0.15">
      <c r="A2614" s="28">
        <v>2006</v>
      </c>
      <c r="B2614">
        <v>102</v>
      </c>
    </row>
    <row r="2615" spans="1:2" x14ac:dyDescent="0.15">
      <c r="A2615" s="28">
        <v>2016</v>
      </c>
      <c r="B2615">
        <v>107</v>
      </c>
    </row>
    <row r="2616" spans="1:2" x14ac:dyDescent="0.15">
      <c r="A2616" s="28">
        <v>2008</v>
      </c>
      <c r="B2616">
        <v>100</v>
      </c>
    </row>
    <row r="2617" spans="1:2" x14ac:dyDescent="0.15">
      <c r="A2617" s="28">
        <v>2011</v>
      </c>
      <c r="B2617">
        <v>115</v>
      </c>
    </row>
    <row r="2618" spans="1:2" x14ac:dyDescent="0.15">
      <c r="A2618" s="28">
        <v>2016</v>
      </c>
      <c r="B2618">
        <v>104</v>
      </c>
    </row>
    <row r="2619" spans="1:2" x14ac:dyDescent="0.15">
      <c r="A2619" s="28">
        <v>2017</v>
      </c>
      <c r="B2619">
        <v>110</v>
      </c>
    </row>
    <row r="2620" spans="1:2" x14ac:dyDescent="0.15">
      <c r="A2620" s="28">
        <v>2016</v>
      </c>
      <c r="B2620">
        <v>100</v>
      </c>
    </row>
    <row r="2621" spans="1:2" x14ac:dyDescent="0.15">
      <c r="A2621" s="28">
        <v>2010</v>
      </c>
      <c r="B2621">
        <v>111</v>
      </c>
    </row>
    <row r="2622" spans="1:2" x14ac:dyDescent="0.15">
      <c r="A2622" s="28">
        <v>2009</v>
      </c>
      <c r="B2622">
        <v>108</v>
      </c>
    </row>
    <row r="2623" spans="1:2" x14ac:dyDescent="0.15">
      <c r="A2623" s="28">
        <v>2005</v>
      </c>
      <c r="B2623">
        <v>104</v>
      </c>
    </row>
    <row r="2624" spans="1:2" x14ac:dyDescent="0.15">
      <c r="A2624" s="28">
        <v>2019</v>
      </c>
      <c r="B2624">
        <v>116</v>
      </c>
    </row>
    <row r="2625" spans="1:2" x14ac:dyDescent="0.15">
      <c r="A2625" s="28">
        <v>2012</v>
      </c>
      <c r="B2625">
        <v>106</v>
      </c>
    </row>
    <row r="2626" spans="1:2" x14ac:dyDescent="0.15">
      <c r="A2626" s="28">
        <v>2019</v>
      </c>
      <c r="B2626">
        <v>96</v>
      </c>
    </row>
    <row r="2627" spans="1:2" x14ac:dyDescent="0.15">
      <c r="A2627" s="28">
        <v>2020</v>
      </c>
      <c r="B2627">
        <v>140</v>
      </c>
    </row>
    <row r="2628" spans="1:2" x14ac:dyDescent="0.15">
      <c r="A2628" s="28">
        <v>2020</v>
      </c>
      <c r="B2628">
        <v>107</v>
      </c>
    </row>
    <row r="2629" spans="1:2" x14ac:dyDescent="0.15">
      <c r="A2629" s="28">
        <v>2020</v>
      </c>
      <c r="B2629">
        <v>1</v>
      </c>
    </row>
    <row r="2630" spans="1:2" x14ac:dyDescent="0.15">
      <c r="A2630" s="28">
        <v>2020</v>
      </c>
      <c r="B2630">
        <v>4</v>
      </c>
    </row>
    <row r="2631" spans="1:2" x14ac:dyDescent="0.15">
      <c r="A2631" s="28">
        <v>2020</v>
      </c>
      <c r="B2631">
        <v>138</v>
      </c>
    </row>
    <row r="2632" spans="1:2" x14ac:dyDescent="0.15">
      <c r="A2632" s="28">
        <v>2010</v>
      </c>
      <c r="B2632">
        <v>132</v>
      </c>
    </row>
    <row r="2633" spans="1:2" x14ac:dyDescent="0.15">
      <c r="A2633" s="28">
        <v>2017</v>
      </c>
      <c r="B2633">
        <v>1</v>
      </c>
    </row>
    <row r="2634" spans="1:2" x14ac:dyDescent="0.15">
      <c r="A2634" s="28">
        <v>2005</v>
      </c>
      <c r="B2634">
        <v>208</v>
      </c>
    </row>
    <row r="2635" spans="1:2" x14ac:dyDescent="0.15">
      <c r="A2635" s="28">
        <v>2006</v>
      </c>
      <c r="B2635">
        <v>105</v>
      </c>
    </row>
    <row r="2636" spans="1:2" x14ac:dyDescent="0.15">
      <c r="A2636" s="28">
        <v>2011</v>
      </c>
      <c r="B2636">
        <v>101</v>
      </c>
    </row>
    <row r="2637" spans="1:2" x14ac:dyDescent="0.15">
      <c r="A2637" s="28">
        <v>2010</v>
      </c>
      <c r="B2637">
        <v>124</v>
      </c>
    </row>
    <row r="2638" spans="1:2" x14ac:dyDescent="0.15">
      <c r="A2638" s="28">
        <v>2009</v>
      </c>
      <c r="B2638">
        <v>93</v>
      </c>
    </row>
    <row r="2639" spans="1:2" x14ac:dyDescent="0.15">
      <c r="A2639" s="28">
        <v>2008</v>
      </c>
      <c r="B2639">
        <v>110</v>
      </c>
    </row>
    <row r="2640" spans="1:2" x14ac:dyDescent="0.15">
      <c r="A2640" s="28">
        <v>2009</v>
      </c>
      <c r="B2640">
        <v>115</v>
      </c>
    </row>
    <row r="2641" spans="1:2" x14ac:dyDescent="0.15">
      <c r="A2641" s="28">
        <v>2019</v>
      </c>
      <c r="B2641">
        <v>1</v>
      </c>
    </row>
    <row r="2642" spans="1:2" x14ac:dyDescent="0.15">
      <c r="A2642" s="28">
        <v>2020</v>
      </c>
      <c r="B2642">
        <v>2</v>
      </c>
    </row>
    <row r="2643" spans="1:2" x14ac:dyDescent="0.15">
      <c r="A2643" s="28">
        <v>2011</v>
      </c>
      <c r="B2643">
        <v>1</v>
      </c>
    </row>
    <row r="2644" spans="1:2" x14ac:dyDescent="0.15">
      <c r="A2644" s="28">
        <v>2019</v>
      </c>
      <c r="B2644">
        <v>107</v>
      </c>
    </row>
    <row r="2645" spans="1:2" x14ac:dyDescent="0.15">
      <c r="A2645" s="28">
        <v>2020</v>
      </c>
      <c r="B2645">
        <v>1</v>
      </c>
    </row>
    <row r="2646" spans="1:2" x14ac:dyDescent="0.15">
      <c r="A2646" s="28">
        <v>2020</v>
      </c>
      <c r="B2646">
        <v>72</v>
      </c>
    </row>
    <row r="2647" spans="1:2" x14ac:dyDescent="0.15">
      <c r="A2647" s="28">
        <v>2020</v>
      </c>
      <c r="B2647">
        <v>1</v>
      </c>
    </row>
    <row r="2648" spans="1:2" x14ac:dyDescent="0.15">
      <c r="A2648" s="28">
        <v>2016</v>
      </c>
      <c r="B2648">
        <v>107</v>
      </c>
    </row>
    <row r="2649" spans="1:2" x14ac:dyDescent="0.15">
      <c r="A2649" s="28">
        <v>2019</v>
      </c>
      <c r="B2649">
        <v>95</v>
      </c>
    </row>
    <row r="2650" spans="1:2" x14ac:dyDescent="0.15">
      <c r="A2650" s="28">
        <v>2020</v>
      </c>
      <c r="B2650">
        <v>3</v>
      </c>
    </row>
    <row r="2651" spans="1:2" x14ac:dyDescent="0.15">
      <c r="A2651" s="28">
        <v>2019</v>
      </c>
      <c r="B2651">
        <v>180</v>
      </c>
    </row>
    <row r="2652" spans="1:2" x14ac:dyDescent="0.15">
      <c r="A2652" s="28">
        <v>2020</v>
      </c>
      <c r="B2652">
        <v>135</v>
      </c>
    </row>
    <row r="2653" spans="1:2" x14ac:dyDescent="0.15">
      <c r="A2653" s="28">
        <v>2020</v>
      </c>
      <c r="B2653">
        <v>1</v>
      </c>
    </row>
    <row r="2654" spans="1:2" x14ac:dyDescent="0.15">
      <c r="A2654" s="28">
        <v>2020</v>
      </c>
      <c r="B2654">
        <v>87</v>
      </c>
    </row>
    <row r="2655" spans="1:2" x14ac:dyDescent="0.15">
      <c r="A2655" s="28">
        <v>2018</v>
      </c>
      <c r="B2655">
        <v>94</v>
      </c>
    </row>
    <row r="2656" spans="1:2" x14ac:dyDescent="0.15">
      <c r="A2656" s="28">
        <v>2019</v>
      </c>
      <c r="B2656">
        <v>105</v>
      </c>
    </row>
    <row r="2657" spans="1:2" x14ac:dyDescent="0.15">
      <c r="A2657" s="28">
        <v>2019</v>
      </c>
      <c r="B2657">
        <v>93</v>
      </c>
    </row>
    <row r="2658" spans="1:2" x14ac:dyDescent="0.15">
      <c r="A2658" s="28">
        <v>2020</v>
      </c>
      <c r="B2658">
        <v>92</v>
      </c>
    </row>
    <row r="2659" spans="1:2" x14ac:dyDescent="0.15">
      <c r="A2659" s="28">
        <v>2020</v>
      </c>
      <c r="B2659">
        <v>1</v>
      </c>
    </row>
    <row r="2660" spans="1:2" x14ac:dyDescent="0.15">
      <c r="A2660" s="28">
        <v>2006</v>
      </c>
      <c r="B2660">
        <v>5</v>
      </c>
    </row>
    <row r="2661" spans="1:2" x14ac:dyDescent="0.15">
      <c r="A2661" s="28">
        <v>2020</v>
      </c>
      <c r="B2661">
        <v>1</v>
      </c>
    </row>
    <row r="2662" spans="1:2" x14ac:dyDescent="0.15">
      <c r="A2662" s="28">
        <v>2018</v>
      </c>
      <c r="B2662">
        <v>1</v>
      </c>
    </row>
    <row r="2663" spans="1:2" x14ac:dyDescent="0.15">
      <c r="A2663" s="28">
        <v>2020</v>
      </c>
      <c r="B2663">
        <v>1</v>
      </c>
    </row>
    <row r="2664" spans="1:2" x14ac:dyDescent="0.15">
      <c r="A2664" s="28">
        <v>2020</v>
      </c>
      <c r="B2664">
        <v>1</v>
      </c>
    </row>
    <row r="2665" spans="1:2" x14ac:dyDescent="0.15">
      <c r="A2665" s="28">
        <v>2020</v>
      </c>
      <c r="B2665">
        <v>144</v>
      </c>
    </row>
    <row r="2666" spans="1:2" x14ac:dyDescent="0.15">
      <c r="A2666" s="28">
        <v>2019</v>
      </c>
      <c r="B2666">
        <v>1</v>
      </c>
    </row>
    <row r="2667" spans="1:2" x14ac:dyDescent="0.15">
      <c r="A2667" s="28">
        <v>2020</v>
      </c>
      <c r="B2667">
        <v>1</v>
      </c>
    </row>
    <row r="2668" spans="1:2" x14ac:dyDescent="0.15">
      <c r="A2668" s="28">
        <v>2020</v>
      </c>
      <c r="B2668">
        <v>1</v>
      </c>
    </row>
    <row r="2669" spans="1:2" x14ac:dyDescent="0.15">
      <c r="A2669" s="28">
        <v>2018</v>
      </c>
      <c r="B2669">
        <v>101</v>
      </c>
    </row>
    <row r="2670" spans="1:2" x14ac:dyDescent="0.15">
      <c r="A2670" s="28">
        <v>2020</v>
      </c>
      <c r="B2670">
        <v>81</v>
      </c>
    </row>
    <row r="2671" spans="1:2" x14ac:dyDescent="0.15">
      <c r="A2671" s="28">
        <v>2020</v>
      </c>
      <c r="B2671">
        <v>2</v>
      </c>
    </row>
    <row r="2672" spans="1:2" x14ac:dyDescent="0.15">
      <c r="A2672" s="28">
        <v>2020</v>
      </c>
      <c r="B2672">
        <v>1</v>
      </c>
    </row>
    <row r="2673" spans="1:2" x14ac:dyDescent="0.15">
      <c r="A2673" s="28">
        <v>2020</v>
      </c>
      <c r="B2673">
        <v>95</v>
      </c>
    </row>
    <row r="2674" spans="1:2" x14ac:dyDescent="0.15">
      <c r="A2674" s="28">
        <v>2020</v>
      </c>
      <c r="B2674">
        <v>119</v>
      </c>
    </row>
    <row r="2675" spans="1:2" x14ac:dyDescent="0.15">
      <c r="A2675" s="28">
        <v>2019</v>
      </c>
      <c r="B2675">
        <v>121</v>
      </c>
    </row>
    <row r="2676" spans="1:2" x14ac:dyDescent="0.15">
      <c r="A2676" s="28">
        <v>2019</v>
      </c>
      <c r="B2676">
        <v>88</v>
      </c>
    </row>
    <row r="2677" spans="1:2" x14ac:dyDescent="0.15">
      <c r="A2677" s="28">
        <v>2020</v>
      </c>
      <c r="B2677">
        <v>2</v>
      </c>
    </row>
    <row r="2678" spans="1:2" x14ac:dyDescent="0.15">
      <c r="A2678" s="28">
        <v>2020</v>
      </c>
      <c r="B2678">
        <v>3</v>
      </c>
    </row>
    <row r="2679" spans="1:2" x14ac:dyDescent="0.15">
      <c r="A2679" s="28">
        <v>2016</v>
      </c>
      <c r="B2679">
        <v>106</v>
      </c>
    </row>
    <row r="2680" spans="1:2" x14ac:dyDescent="0.15">
      <c r="A2680" s="28">
        <v>2015</v>
      </c>
      <c r="B2680">
        <v>119</v>
      </c>
    </row>
    <row r="2681" spans="1:2" x14ac:dyDescent="0.15">
      <c r="A2681" s="28">
        <v>2020</v>
      </c>
      <c r="B2681">
        <v>63</v>
      </c>
    </row>
    <row r="2682" spans="1:2" x14ac:dyDescent="0.15">
      <c r="A2682" s="28">
        <v>2015</v>
      </c>
      <c r="B2682">
        <v>82</v>
      </c>
    </row>
    <row r="2683" spans="1:2" x14ac:dyDescent="0.15">
      <c r="A2683" s="28">
        <v>2019</v>
      </c>
      <c r="B2683">
        <v>95</v>
      </c>
    </row>
    <row r="2684" spans="1:2" x14ac:dyDescent="0.15">
      <c r="A2684" s="28">
        <v>2018</v>
      </c>
      <c r="B2684">
        <v>93</v>
      </c>
    </row>
    <row r="2685" spans="1:2" x14ac:dyDescent="0.15">
      <c r="A2685" s="28">
        <v>2019</v>
      </c>
      <c r="B2685">
        <v>120</v>
      </c>
    </row>
    <row r="2686" spans="1:2" x14ac:dyDescent="0.15">
      <c r="A2686" s="28">
        <v>2020</v>
      </c>
      <c r="B2686">
        <v>1</v>
      </c>
    </row>
    <row r="2687" spans="1:2" x14ac:dyDescent="0.15">
      <c r="A2687" s="28">
        <v>2020</v>
      </c>
      <c r="B2687">
        <v>147</v>
      </c>
    </row>
    <row r="2688" spans="1:2" x14ac:dyDescent="0.15">
      <c r="A2688" s="28">
        <v>2020</v>
      </c>
      <c r="B2688">
        <v>55</v>
      </c>
    </row>
    <row r="2689" spans="1:2" x14ac:dyDescent="0.15">
      <c r="A2689" s="28">
        <v>2018</v>
      </c>
      <c r="B2689">
        <v>107</v>
      </c>
    </row>
    <row r="2690" spans="1:2" x14ac:dyDescent="0.15">
      <c r="A2690" s="28">
        <v>2018</v>
      </c>
      <c r="B2690">
        <v>92</v>
      </c>
    </row>
    <row r="2691" spans="1:2" x14ac:dyDescent="0.15">
      <c r="A2691" s="28">
        <v>2019</v>
      </c>
      <c r="B2691">
        <v>85</v>
      </c>
    </row>
    <row r="2692" spans="1:2" x14ac:dyDescent="0.15">
      <c r="A2692" s="28">
        <v>2019</v>
      </c>
      <c r="B2692">
        <v>98</v>
      </c>
    </row>
    <row r="2693" spans="1:2" x14ac:dyDescent="0.15">
      <c r="A2693" s="28">
        <v>2020</v>
      </c>
      <c r="B2693">
        <v>1</v>
      </c>
    </row>
    <row r="2694" spans="1:2" x14ac:dyDescent="0.15">
      <c r="A2694" s="28">
        <v>2020</v>
      </c>
      <c r="B2694">
        <v>92</v>
      </c>
    </row>
    <row r="2695" spans="1:2" x14ac:dyDescent="0.15">
      <c r="A2695" s="28">
        <v>2020</v>
      </c>
      <c r="B2695">
        <v>101</v>
      </c>
    </row>
    <row r="2696" spans="1:2" x14ac:dyDescent="0.15">
      <c r="A2696" s="28">
        <v>2019</v>
      </c>
      <c r="B2696">
        <v>112</v>
      </c>
    </row>
    <row r="2697" spans="1:2" x14ac:dyDescent="0.15">
      <c r="A2697" s="28">
        <v>2020</v>
      </c>
      <c r="B2697">
        <v>103</v>
      </c>
    </row>
    <row r="2698" spans="1:2" x14ac:dyDescent="0.15">
      <c r="A2698" s="28">
        <v>2019</v>
      </c>
      <c r="B2698">
        <v>1</v>
      </c>
    </row>
    <row r="2699" spans="1:2" x14ac:dyDescent="0.15">
      <c r="A2699" s="28">
        <v>2020</v>
      </c>
      <c r="B2699">
        <v>91</v>
      </c>
    </row>
    <row r="2700" spans="1:2" x14ac:dyDescent="0.15">
      <c r="A2700" s="28">
        <v>2019</v>
      </c>
      <c r="B2700">
        <v>2</v>
      </c>
    </row>
    <row r="2701" spans="1:2" x14ac:dyDescent="0.15">
      <c r="A2701" s="28">
        <v>2020</v>
      </c>
      <c r="B2701">
        <v>1</v>
      </c>
    </row>
    <row r="2702" spans="1:2" x14ac:dyDescent="0.15">
      <c r="A2702" s="28">
        <v>2019</v>
      </c>
      <c r="B2702">
        <v>96</v>
      </c>
    </row>
    <row r="2703" spans="1:2" x14ac:dyDescent="0.15">
      <c r="A2703" s="28">
        <v>2010</v>
      </c>
      <c r="B2703">
        <v>104</v>
      </c>
    </row>
    <row r="2704" spans="1:2" x14ac:dyDescent="0.15">
      <c r="A2704" s="28">
        <v>2017</v>
      </c>
      <c r="B2704">
        <v>66</v>
      </c>
    </row>
    <row r="2705" spans="1:2" x14ac:dyDescent="0.15">
      <c r="A2705" s="28">
        <v>2019</v>
      </c>
      <c r="B2705">
        <v>83</v>
      </c>
    </row>
    <row r="2706" spans="1:2" x14ac:dyDescent="0.15">
      <c r="A2706" s="28">
        <v>2017</v>
      </c>
      <c r="B2706">
        <v>111</v>
      </c>
    </row>
    <row r="2707" spans="1:2" x14ac:dyDescent="0.15">
      <c r="A2707" s="28">
        <v>2019</v>
      </c>
      <c r="B2707">
        <v>90</v>
      </c>
    </row>
    <row r="2708" spans="1:2" x14ac:dyDescent="0.15">
      <c r="A2708" s="28">
        <v>2017</v>
      </c>
      <c r="B2708">
        <v>121</v>
      </c>
    </row>
    <row r="2709" spans="1:2" x14ac:dyDescent="0.15">
      <c r="A2709" s="28">
        <v>2019</v>
      </c>
      <c r="B2709">
        <v>121</v>
      </c>
    </row>
    <row r="2710" spans="1:2" x14ac:dyDescent="0.15">
      <c r="A2710" s="28">
        <v>2013</v>
      </c>
      <c r="B2710">
        <v>2</v>
      </c>
    </row>
    <row r="2711" spans="1:2" x14ac:dyDescent="0.15">
      <c r="A2711" s="28">
        <v>2020</v>
      </c>
      <c r="B2711">
        <v>88</v>
      </c>
    </row>
    <row r="2712" spans="1:2" x14ac:dyDescent="0.15">
      <c r="A2712" s="28">
        <v>2019</v>
      </c>
      <c r="B2712">
        <v>2</v>
      </c>
    </row>
    <row r="2713" spans="1:2" x14ac:dyDescent="0.15">
      <c r="A2713" s="28">
        <v>2020</v>
      </c>
      <c r="B2713">
        <v>57</v>
      </c>
    </row>
    <row r="2714" spans="1:2" x14ac:dyDescent="0.15">
      <c r="A2714" s="28">
        <v>2017</v>
      </c>
      <c r="B2714">
        <v>107</v>
      </c>
    </row>
    <row r="2715" spans="1:2" x14ac:dyDescent="0.15">
      <c r="A2715" s="28">
        <v>2020</v>
      </c>
      <c r="B2715">
        <v>5</v>
      </c>
    </row>
    <row r="2716" spans="1:2" x14ac:dyDescent="0.15">
      <c r="A2716" s="28">
        <v>2019</v>
      </c>
      <c r="B2716">
        <v>91</v>
      </c>
    </row>
    <row r="2717" spans="1:2" x14ac:dyDescent="0.15">
      <c r="A2717" s="28">
        <v>1990</v>
      </c>
      <c r="B2717">
        <v>174</v>
      </c>
    </row>
    <row r="2718" spans="1:2" x14ac:dyDescent="0.15">
      <c r="A2718" s="28">
        <v>2015</v>
      </c>
      <c r="B2718">
        <v>155</v>
      </c>
    </row>
    <row r="2719" spans="1:2" x14ac:dyDescent="0.15">
      <c r="A2719" s="28">
        <v>2012</v>
      </c>
      <c r="B2719">
        <v>87</v>
      </c>
    </row>
    <row r="2720" spans="1:2" x14ac:dyDescent="0.15">
      <c r="A2720" s="28">
        <v>2015</v>
      </c>
      <c r="B2720">
        <v>6</v>
      </c>
    </row>
    <row r="2721" spans="1:2" x14ac:dyDescent="0.15">
      <c r="A2721" s="28">
        <v>2020</v>
      </c>
      <c r="B2721">
        <v>77</v>
      </c>
    </row>
    <row r="2722" spans="1:2" x14ac:dyDescent="0.15">
      <c r="A2722" s="28">
        <v>2008</v>
      </c>
      <c r="B2722">
        <v>142</v>
      </c>
    </row>
    <row r="2723" spans="1:2" x14ac:dyDescent="0.15">
      <c r="A2723" s="28">
        <v>1984</v>
      </c>
      <c r="B2723">
        <v>170</v>
      </c>
    </row>
    <row r="2724" spans="1:2" x14ac:dyDescent="0.15">
      <c r="A2724" s="28">
        <v>1998</v>
      </c>
      <c r="B2724">
        <v>165</v>
      </c>
    </row>
    <row r="2725" spans="1:2" x14ac:dyDescent="0.15">
      <c r="A2725" s="28">
        <v>1980</v>
      </c>
      <c r="B2725">
        <v>161</v>
      </c>
    </row>
    <row r="2726" spans="1:2" x14ac:dyDescent="0.15">
      <c r="A2726" s="28">
        <v>2013</v>
      </c>
      <c r="B2726">
        <v>144</v>
      </c>
    </row>
    <row r="2727" spans="1:2" x14ac:dyDescent="0.15">
      <c r="A2727" s="28">
        <v>1993</v>
      </c>
      <c r="B2727">
        <v>149</v>
      </c>
    </row>
    <row r="2728" spans="1:2" x14ac:dyDescent="0.15">
      <c r="A2728" s="28">
        <v>2014</v>
      </c>
      <c r="B2728">
        <v>135</v>
      </c>
    </row>
    <row r="2729" spans="1:2" x14ac:dyDescent="0.15">
      <c r="A2729" s="28">
        <v>2020</v>
      </c>
      <c r="B2729">
        <v>1</v>
      </c>
    </row>
    <row r="2730" spans="1:2" x14ac:dyDescent="0.15">
      <c r="A2730" s="28">
        <v>2014</v>
      </c>
      <c r="B2730">
        <v>131</v>
      </c>
    </row>
    <row r="2731" spans="1:2" x14ac:dyDescent="0.15">
      <c r="A2731" s="28">
        <v>2005</v>
      </c>
      <c r="B2731">
        <v>126</v>
      </c>
    </row>
    <row r="2732" spans="1:2" x14ac:dyDescent="0.15">
      <c r="A2732" s="28">
        <v>2006</v>
      </c>
      <c r="B2732">
        <v>192</v>
      </c>
    </row>
    <row r="2733" spans="1:2" x14ac:dyDescent="0.15">
      <c r="A2733" s="28">
        <v>2001</v>
      </c>
      <c r="B2733">
        <v>209</v>
      </c>
    </row>
    <row r="2734" spans="1:2" x14ac:dyDescent="0.15">
      <c r="A2734" s="28">
        <v>2003</v>
      </c>
      <c r="B2734">
        <v>187</v>
      </c>
    </row>
    <row r="2735" spans="1:2" x14ac:dyDescent="0.15">
      <c r="A2735" s="28">
        <v>2016</v>
      </c>
      <c r="B2735">
        <v>138</v>
      </c>
    </row>
    <row r="2736" spans="1:2" x14ac:dyDescent="0.15">
      <c r="A2736" s="28">
        <v>1998</v>
      </c>
      <c r="B2736">
        <v>185</v>
      </c>
    </row>
    <row r="2737" spans="1:2" x14ac:dyDescent="0.15">
      <c r="A2737" s="28">
        <v>2015</v>
      </c>
      <c r="B2737">
        <v>143</v>
      </c>
    </row>
    <row r="2738" spans="1:2" x14ac:dyDescent="0.15">
      <c r="A2738" s="28">
        <v>2020</v>
      </c>
      <c r="B2738">
        <v>3</v>
      </c>
    </row>
    <row r="2739" spans="1:2" x14ac:dyDescent="0.15">
      <c r="A2739" s="28">
        <v>2014</v>
      </c>
      <c r="B2739">
        <v>97</v>
      </c>
    </row>
    <row r="2740" spans="1:2" x14ac:dyDescent="0.15">
      <c r="A2740" s="28">
        <v>1987</v>
      </c>
      <c r="B2740">
        <v>172</v>
      </c>
    </row>
    <row r="2741" spans="1:2" x14ac:dyDescent="0.15">
      <c r="A2741" s="28">
        <v>2019</v>
      </c>
      <c r="B2741">
        <v>3</v>
      </c>
    </row>
    <row r="2742" spans="1:2" x14ac:dyDescent="0.15">
      <c r="A2742" s="28">
        <v>1986</v>
      </c>
      <c r="B2742">
        <v>6</v>
      </c>
    </row>
    <row r="2743" spans="1:2" x14ac:dyDescent="0.15">
      <c r="A2743" s="28">
        <v>2020</v>
      </c>
      <c r="B2743">
        <v>103</v>
      </c>
    </row>
    <row r="2744" spans="1:2" x14ac:dyDescent="0.15">
      <c r="A2744" s="28">
        <v>2020</v>
      </c>
      <c r="B2744">
        <v>2</v>
      </c>
    </row>
    <row r="2745" spans="1:2" x14ac:dyDescent="0.15">
      <c r="A2745" s="28">
        <v>2020</v>
      </c>
      <c r="B2745">
        <v>1</v>
      </c>
    </row>
    <row r="2746" spans="1:2" x14ac:dyDescent="0.15">
      <c r="A2746" s="28">
        <v>2017</v>
      </c>
      <c r="B2746">
        <v>83</v>
      </c>
    </row>
    <row r="2747" spans="1:2" x14ac:dyDescent="0.15">
      <c r="A2747" s="28">
        <v>2010</v>
      </c>
      <c r="B2747">
        <v>107</v>
      </c>
    </row>
    <row r="2748" spans="1:2" x14ac:dyDescent="0.15">
      <c r="A2748" s="28">
        <v>2020</v>
      </c>
      <c r="B2748">
        <v>3</v>
      </c>
    </row>
    <row r="2749" spans="1:2" x14ac:dyDescent="0.15">
      <c r="A2749" s="28">
        <v>2014</v>
      </c>
      <c r="B2749">
        <v>114</v>
      </c>
    </row>
    <row r="2750" spans="1:2" x14ac:dyDescent="0.15">
      <c r="A2750" s="28">
        <v>2020</v>
      </c>
      <c r="B2750">
        <v>2</v>
      </c>
    </row>
    <row r="2751" spans="1:2" x14ac:dyDescent="0.15">
      <c r="A2751" s="28">
        <v>2018</v>
      </c>
      <c r="B2751">
        <v>93</v>
      </c>
    </row>
    <row r="2752" spans="1:2" x14ac:dyDescent="0.15">
      <c r="A2752" s="28">
        <v>2020</v>
      </c>
      <c r="B2752">
        <v>85</v>
      </c>
    </row>
    <row r="2753" spans="1:2" x14ac:dyDescent="0.15">
      <c r="A2753" s="28">
        <v>2019</v>
      </c>
      <c r="B2753">
        <v>1</v>
      </c>
    </row>
    <row r="2754" spans="1:2" x14ac:dyDescent="0.15">
      <c r="A2754" s="28">
        <v>2019</v>
      </c>
      <c r="B2754">
        <v>1</v>
      </c>
    </row>
    <row r="2755" spans="1:2" x14ac:dyDescent="0.15">
      <c r="A2755" s="28">
        <v>2020</v>
      </c>
      <c r="B2755">
        <v>85</v>
      </c>
    </row>
    <row r="2756" spans="1:2" x14ac:dyDescent="0.15">
      <c r="A2756" s="28">
        <v>2016</v>
      </c>
      <c r="B2756">
        <v>131</v>
      </c>
    </row>
    <row r="2757" spans="1:2" x14ac:dyDescent="0.15">
      <c r="A2757" s="28">
        <v>2017</v>
      </c>
      <c r="B2757">
        <v>101</v>
      </c>
    </row>
    <row r="2758" spans="1:2" x14ac:dyDescent="0.15">
      <c r="A2758" s="28">
        <v>2019</v>
      </c>
      <c r="B2758">
        <v>107</v>
      </c>
    </row>
    <row r="2759" spans="1:2" x14ac:dyDescent="0.15">
      <c r="A2759" s="28">
        <v>2018</v>
      </c>
      <c r="B2759">
        <v>84</v>
      </c>
    </row>
    <row r="2760" spans="1:2" x14ac:dyDescent="0.15">
      <c r="A2760" s="28">
        <v>2019</v>
      </c>
      <c r="B2760">
        <v>104</v>
      </c>
    </row>
    <row r="2761" spans="1:2" x14ac:dyDescent="0.15">
      <c r="A2761" s="28">
        <v>2019</v>
      </c>
      <c r="B2761">
        <v>1</v>
      </c>
    </row>
    <row r="2762" spans="1:2" x14ac:dyDescent="0.15">
      <c r="A2762" s="28">
        <v>2020</v>
      </c>
      <c r="B2762">
        <v>160</v>
      </c>
    </row>
    <row r="2763" spans="1:2" x14ac:dyDescent="0.15">
      <c r="A2763" s="28">
        <v>2020</v>
      </c>
      <c r="B2763">
        <v>1</v>
      </c>
    </row>
    <row r="2764" spans="1:2" x14ac:dyDescent="0.15">
      <c r="A2764" s="28">
        <v>2019</v>
      </c>
      <c r="B2764">
        <v>103</v>
      </c>
    </row>
    <row r="2765" spans="1:2" x14ac:dyDescent="0.15">
      <c r="A2765" s="28">
        <v>2020</v>
      </c>
      <c r="B2765">
        <v>46</v>
      </c>
    </row>
    <row r="2766" spans="1:2" x14ac:dyDescent="0.15">
      <c r="A2766" s="28">
        <v>2019</v>
      </c>
      <c r="B2766">
        <v>2</v>
      </c>
    </row>
    <row r="2767" spans="1:2" x14ac:dyDescent="0.15">
      <c r="A2767" s="28">
        <v>2019</v>
      </c>
      <c r="B2767">
        <v>1</v>
      </c>
    </row>
    <row r="2768" spans="1:2" x14ac:dyDescent="0.15">
      <c r="A2768" s="28">
        <v>2020</v>
      </c>
      <c r="B2768">
        <v>112</v>
      </c>
    </row>
    <row r="2769" spans="1:2" x14ac:dyDescent="0.15">
      <c r="A2769" s="28">
        <v>2020</v>
      </c>
      <c r="B2769">
        <v>3</v>
      </c>
    </row>
    <row r="2770" spans="1:2" x14ac:dyDescent="0.15">
      <c r="A2770" s="28">
        <v>2020</v>
      </c>
      <c r="B2770">
        <v>83</v>
      </c>
    </row>
    <row r="2771" spans="1:2" x14ac:dyDescent="0.15">
      <c r="A2771" s="28">
        <v>2019</v>
      </c>
      <c r="B2771">
        <v>72</v>
      </c>
    </row>
    <row r="2772" spans="1:2" x14ac:dyDescent="0.15">
      <c r="A2772" s="28">
        <v>2020</v>
      </c>
      <c r="B2772">
        <v>24</v>
      </c>
    </row>
    <row r="2773" spans="1:2" x14ac:dyDescent="0.15">
      <c r="A2773" s="28">
        <v>2020</v>
      </c>
      <c r="B2773">
        <v>104</v>
      </c>
    </row>
    <row r="2774" spans="1:2" x14ac:dyDescent="0.15">
      <c r="A2774" s="28">
        <v>2020</v>
      </c>
      <c r="B2774">
        <v>1</v>
      </c>
    </row>
    <row r="2775" spans="1:2" x14ac:dyDescent="0.15">
      <c r="A2775" s="28">
        <v>2019</v>
      </c>
      <c r="B2775">
        <v>72</v>
      </c>
    </row>
    <row r="2776" spans="1:2" x14ac:dyDescent="0.15">
      <c r="A2776" s="28">
        <v>2020</v>
      </c>
      <c r="B2776">
        <v>2</v>
      </c>
    </row>
    <row r="2777" spans="1:2" x14ac:dyDescent="0.15">
      <c r="A2777" s="28">
        <v>2019</v>
      </c>
      <c r="B2777">
        <v>113</v>
      </c>
    </row>
    <row r="2778" spans="1:2" x14ac:dyDescent="0.15">
      <c r="A2778" s="28">
        <v>2020</v>
      </c>
      <c r="B2778">
        <v>21</v>
      </c>
    </row>
    <row r="2779" spans="1:2" x14ac:dyDescent="0.15">
      <c r="A2779" s="28">
        <v>2020</v>
      </c>
      <c r="B2779">
        <v>1</v>
      </c>
    </row>
    <row r="2780" spans="1:2" x14ac:dyDescent="0.15">
      <c r="A2780" s="28">
        <v>2019</v>
      </c>
      <c r="B2780">
        <v>100</v>
      </c>
    </row>
    <row r="2781" spans="1:2" x14ac:dyDescent="0.15">
      <c r="A2781" s="28">
        <v>2020</v>
      </c>
      <c r="B2781">
        <v>108</v>
      </c>
    </row>
    <row r="2782" spans="1:2" x14ac:dyDescent="0.15">
      <c r="A2782" s="28">
        <v>2018</v>
      </c>
      <c r="B2782">
        <v>99</v>
      </c>
    </row>
    <row r="2783" spans="1:2" x14ac:dyDescent="0.15">
      <c r="A2783" s="28">
        <v>2020</v>
      </c>
      <c r="B2783">
        <v>104</v>
      </c>
    </row>
    <row r="2784" spans="1:2" x14ac:dyDescent="0.15">
      <c r="A2784" s="28">
        <v>2020</v>
      </c>
      <c r="B2784">
        <v>70</v>
      </c>
    </row>
    <row r="2785" spans="1:2" x14ac:dyDescent="0.15">
      <c r="A2785" s="28">
        <v>2020</v>
      </c>
      <c r="B2785">
        <v>1</v>
      </c>
    </row>
    <row r="2786" spans="1:2" x14ac:dyDescent="0.15">
      <c r="A2786" s="28">
        <v>2020</v>
      </c>
      <c r="B2786">
        <v>1</v>
      </c>
    </row>
    <row r="2787" spans="1:2" x14ac:dyDescent="0.15">
      <c r="A2787" s="28">
        <v>2020</v>
      </c>
      <c r="B2787">
        <v>2</v>
      </c>
    </row>
    <row r="2788" spans="1:2" x14ac:dyDescent="0.15">
      <c r="A2788" s="28">
        <v>2020</v>
      </c>
      <c r="B2788">
        <v>93</v>
      </c>
    </row>
    <row r="2789" spans="1:2" x14ac:dyDescent="0.15">
      <c r="A2789" s="28">
        <v>2020</v>
      </c>
      <c r="B2789">
        <v>2</v>
      </c>
    </row>
    <row r="2790" spans="1:2" x14ac:dyDescent="0.15">
      <c r="A2790" s="28">
        <v>2020</v>
      </c>
      <c r="B2790">
        <v>2</v>
      </c>
    </row>
    <row r="2791" spans="1:2" x14ac:dyDescent="0.15">
      <c r="A2791" s="28">
        <v>2017</v>
      </c>
      <c r="B2791">
        <v>95</v>
      </c>
    </row>
    <row r="2792" spans="1:2" x14ac:dyDescent="0.15">
      <c r="A2792" s="28">
        <v>2020</v>
      </c>
      <c r="B2792">
        <v>4</v>
      </c>
    </row>
    <row r="2793" spans="1:2" x14ac:dyDescent="0.15">
      <c r="A2793" s="28">
        <v>2020</v>
      </c>
      <c r="B2793">
        <v>1</v>
      </c>
    </row>
    <row r="2794" spans="1:2" x14ac:dyDescent="0.15">
      <c r="A2794" s="28">
        <v>2020</v>
      </c>
      <c r="B2794">
        <v>1</v>
      </c>
    </row>
    <row r="2795" spans="1:2" x14ac:dyDescent="0.15">
      <c r="A2795" s="28">
        <v>2020</v>
      </c>
      <c r="B2795">
        <v>1</v>
      </c>
    </row>
    <row r="2796" spans="1:2" x14ac:dyDescent="0.15">
      <c r="A2796" s="28">
        <v>2020</v>
      </c>
      <c r="B2796">
        <v>1</v>
      </c>
    </row>
    <row r="2797" spans="1:2" x14ac:dyDescent="0.15">
      <c r="A2797" s="28">
        <v>2020</v>
      </c>
      <c r="B2797">
        <v>1</v>
      </c>
    </row>
    <row r="2798" spans="1:2" x14ac:dyDescent="0.15">
      <c r="A2798" s="28">
        <v>2020</v>
      </c>
      <c r="B2798">
        <v>109</v>
      </c>
    </row>
    <row r="2799" spans="1:2" x14ac:dyDescent="0.15">
      <c r="A2799" s="28">
        <v>2020</v>
      </c>
      <c r="B2799">
        <v>1</v>
      </c>
    </row>
    <row r="2800" spans="1:2" x14ac:dyDescent="0.15">
      <c r="A2800" s="28">
        <v>2019</v>
      </c>
      <c r="B2800">
        <v>91</v>
      </c>
    </row>
    <row r="2801" spans="1:2" x14ac:dyDescent="0.15">
      <c r="A2801" s="28">
        <v>2020</v>
      </c>
      <c r="B2801">
        <v>75</v>
      </c>
    </row>
    <row r="2802" spans="1:2" x14ac:dyDescent="0.15">
      <c r="A2802" s="28">
        <v>2020</v>
      </c>
      <c r="B2802">
        <v>100</v>
      </c>
    </row>
    <row r="2803" spans="1:2" x14ac:dyDescent="0.15">
      <c r="A2803" s="28">
        <v>2017</v>
      </c>
      <c r="B2803">
        <v>95</v>
      </c>
    </row>
    <row r="2804" spans="1:2" x14ac:dyDescent="0.15">
      <c r="A2804" s="28">
        <v>2020</v>
      </c>
      <c r="B2804">
        <v>1</v>
      </c>
    </row>
    <row r="2805" spans="1:2" x14ac:dyDescent="0.15">
      <c r="A2805" s="28">
        <v>2017</v>
      </c>
      <c r="B2805">
        <v>113</v>
      </c>
    </row>
    <row r="2806" spans="1:2" x14ac:dyDescent="0.15">
      <c r="A2806" s="28">
        <v>2019</v>
      </c>
      <c r="B2806">
        <v>1</v>
      </c>
    </row>
    <row r="2807" spans="1:2" x14ac:dyDescent="0.15">
      <c r="A2807" s="28">
        <v>2016</v>
      </c>
      <c r="B2807">
        <v>91</v>
      </c>
    </row>
    <row r="2808" spans="1:2" x14ac:dyDescent="0.15">
      <c r="A2808" s="28">
        <v>2020</v>
      </c>
      <c r="B2808">
        <v>62</v>
      </c>
    </row>
    <row r="2809" spans="1:2" x14ac:dyDescent="0.15">
      <c r="A2809" s="28">
        <v>2020</v>
      </c>
      <c r="B2809">
        <v>1</v>
      </c>
    </row>
    <row r="2810" spans="1:2" x14ac:dyDescent="0.15">
      <c r="A2810" s="28">
        <v>2018</v>
      </c>
      <c r="B2810">
        <v>1</v>
      </c>
    </row>
    <row r="2811" spans="1:2" x14ac:dyDescent="0.15">
      <c r="A2811" s="28">
        <v>2014</v>
      </c>
      <c r="B2811">
        <v>93</v>
      </c>
    </row>
    <row r="2812" spans="1:2" x14ac:dyDescent="0.15">
      <c r="A2812" s="28">
        <v>2019</v>
      </c>
      <c r="B2812">
        <v>135</v>
      </c>
    </row>
    <row r="2813" spans="1:2" x14ac:dyDescent="0.15">
      <c r="A2813" s="28">
        <v>2019</v>
      </c>
      <c r="B2813">
        <v>23</v>
      </c>
    </row>
    <row r="2814" spans="1:2" x14ac:dyDescent="0.15">
      <c r="A2814" s="28">
        <v>2019</v>
      </c>
      <c r="B2814">
        <v>23</v>
      </c>
    </row>
    <row r="2815" spans="1:2" x14ac:dyDescent="0.15">
      <c r="A2815" s="28">
        <v>2019</v>
      </c>
      <c r="B2815">
        <v>1</v>
      </c>
    </row>
    <row r="2816" spans="1:2" x14ac:dyDescent="0.15">
      <c r="A2816" s="28">
        <v>2019</v>
      </c>
      <c r="B2816">
        <v>23</v>
      </c>
    </row>
    <row r="2817" spans="1:2" x14ac:dyDescent="0.15">
      <c r="A2817" s="28">
        <v>2020</v>
      </c>
      <c r="B2817">
        <v>101</v>
      </c>
    </row>
    <row r="2818" spans="1:2" x14ac:dyDescent="0.15">
      <c r="A2818" s="28">
        <v>2020</v>
      </c>
      <c r="B2818">
        <v>1</v>
      </c>
    </row>
    <row r="2819" spans="1:2" x14ac:dyDescent="0.15">
      <c r="A2819" s="28">
        <v>2018</v>
      </c>
      <c r="B2819">
        <v>98</v>
      </c>
    </row>
    <row r="2820" spans="1:2" x14ac:dyDescent="0.15">
      <c r="A2820" s="28">
        <v>2020</v>
      </c>
      <c r="B2820">
        <v>1</v>
      </c>
    </row>
    <row r="2821" spans="1:2" x14ac:dyDescent="0.15">
      <c r="A2821" s="28">
        <v>2020</v>
      </c>
      <c r="B2821">
        <v>103</v>
      </c>
    </row>
    <row r="2822" spans="1:2" x14ac:dyDescent="0.15">
      <c r="A2822" s="28">
        <v>2019</v>
      </c>
      <c r="B2822">
        <v>106</v>
      </c>
    </row>
    <row r="2823" spans="1:2" x14ac:dyDescent="0.15">
      <c r="A2823" s="28">
        <v>2020</v>
      </c>
      <c r="B2823">
        <v>2</v>
      </c>
    </row>
    <row r="2824" spans="1:2" x14ac:dyDescent="0.15">
      <c r="A2824" s="28">
        <v>2020</v>
      </c>
      <c r="B2824">
        <v>95</v>
      </c>
    </row>
    <row r="2825" spans="1:2" x14ac:dyDescent="0.15">
      <c r="A2825" s="28">
        <v>2019</v>
      </c>
      <c r="B2825">
        <v>132</v>
      </c>
    </row>
    <row r="2826" spans="1:2" x14ac:dyDescent="0.15">
      <c r="A2826" s="28">
        <v>2020</v>
      </c>
      <c r="B2826">
        <v>1</v>
      </c>
    </row>
    <row r="2827" spans="1:2" x14ac:dyDescent="0.15">
      <c r="A2827" s="28">
        <v>2020</v>
      </c>
      <c r="B2827">
        <v>2</v>
      </c>
    </row>
    <row r="2828" spans="1:2" x14ac:dyDescent="0.15">
      <c r="A2828" s="28">
        <v>2020</v>
      </c>
      <c r="B2828">
        <v>3</v>
      </c>
    </row>
    <row r="2829" spans="1:2" x14ac:dyDescent="0.15">
      <c r="A2829" s="28">
        <v>2020</v>
      </c>
      <c r="B2829">
        <v>1</v>
      </c>
    </row>
    <row r="2830" spans="1:2" x14ac:dyDescent="0.15">
      <c r="A2830" s="28">
        <v>2020</v>
      </c>
      <c r="B2830">
        <v>82</v>
      </c>
    </row>
    <row r="2831" spans="1:2" x14ac:dyDescent="0.15">
      <c r="A2831" s="28">
        <v>2020</v>
      </c>
      <c r="B2831">
        <v>71</v>
      </c>
    </row>
    <row r="2832" spans="1:2" x14ac:dyDescent="0.15">
      <c r="A2832" s="28">
        <v>2020</v>
      </c>
      <c r="B2832">
        <v>16</v>
      </c>
    </row>
    <row r="2833" spans="1:2" x14ac:dyDescent="0.15">
      <c r="A2833" s="28">
        <v>2017</v>
      </c>
      <c r="B2833">
        <v>104</v>
      </c>
    </row>
    <row r="2834" spans="1:2" x14ac:dyDescent="0.15">
      <c r="A2834" s="28">
        <v>2017</v>
      </c>
      <c r="B2834">
        <v>79</v>
      </c>
    </row>
    <row r="2835" spans="1:2" x14ac:dyDescent="0.15">
      <c r="A2835" s="28">
        <v>2020</v>
      </c>
      <c r="B2835">
        <v>120</v>
      </c>
    </row>
    <row r="2836" spans="1:2" x14ac:dyDescent="0.15">
      <c r="A2836" s="28">
        <v>2019</v>
      </c>
      <c r="B2836">
        <v>82</v>
      </c>
    </row>
    <row r="2837" spans="1:2" x14ac:dyDescent="0.15">
      <c r="A2837" s="28">
        <v>2019</v>
      </c>
      <c r="B2837">
        <v>115</v>
      </c>
    </row>
    <row r="2838" spans="1:2" x14ac:dyDescent="0.15">
      <c r="A2838" s="28">
        <v>2020</v>
      </c>
      <c r="B2838">
        <v>111</v>
      </c>
    </row>
    <row r="2839" spans="1:2" x14ac:dyDescent="0.15">
      <c r="A2839" s="28">
        <v>2020</v>
      </c>
      <c r="B2839">
        <v>110</v>
      </c>
    </row>
    <row r="2840" spans="1:2" x14ac:dyDescent="0.15">
      <c r="A2840" s="28">
        <v>2020</v>
      </c>
      <c r="B2840">
        <v>2</v>
      </c>
    </row>
    <row r="2841" spans="1:2" x14ac:dyDescent="0.15">
      <c r="A2841" s="28">
        <v>2016</v>
      </c>
      <c r="B2841">
        <v>121</v>
      </c>
    </row>
    <row r="2842" spans="1:2" x14ac:dyDescent="0.15">
      <c r="A2842" s="28">
        <v>2020</v>
      </c>
      <c r="B2842">
        <v>162</v>
      </c>
    </row>
    <row r="2843" spans="1:2" x14ac:dyDescent="0.15">
      <c r="A2843" s="28">
        <v>2020</v>
      </c>
      <c r="B2843">
        <v>1</v>
      </c>
    </row>
    <row r="2844" spans="1:2" x14ac:dyDescent="0.15">
      <c r="A2844" s="28">
        <v>2019</v>
      </c>
      <c r="B2844">
        <v>108</v>
      </c>
    </row>
    <row r="2845" spans="1:2" x14ac:dyDescent="0.15">
      <c r="A2845" s="28">
        <v>2010</v>
      </c>
      <c r="B2845">
        <v>186</v>
      </c>
    </row>
    <row r="2846" spans="1:2" x14ac:dyDescent="0.15">
      <c r="A2846" s="28">
        <v>2019</v>
      </c>
      <c r="B2846">
        <v>116</v>
      </c>
    </row>
    <row r="2847" spans="1:2" x14ac:dyDescent="0.15">
      <c r="A2847" s="28">
        <v>2005</v>
      </c>
      <c r="B2847">
        <v>154</v>
      </c>
    </row>
    <row r="2848" spans="1:2" x14ac:dyDescent="0.15">
      <c r="A2848" s="28">
        <v>2016</v>
      </c>
      <c r="B2848">
        <v>4</v>
      </c>
    </row>
    <row r="2849" spans="1:2" x14ac:dyDescent="0.15">
      <c r="A2849" s="28">
        <v>2018</v>
      </c>
      <c r="B2849">
        <v>105</v>
      </c>
    </row>
    <row r="2850" spans="1:2" x14ac:dyDescent="0.15">
      <c r="A2850" s="28">
        <v>2019</v>
      </c>
      <c r="B2850">
        <v>71</v>
      </c>
    </row>
    <row r="2851" spans="1:2" x14ac:dyDescent="0.15">
      <c r="A2851" s="28">
        <v>2020</v>
      </c>
      <c r="B2851">
        <v>61</v>
      </c>
    </row>
    <row r="2852" spans="1:2" x14ac:dyDescent="0.15">
      <c r="A2852" s="28">
        <v>2019</v>
      </c>
      <c r="B2852">
        <v>133</v>
      </c>
    </row>
    <row r="2853" spans="1:2" x14ac:dyDescent="0.15">
      <c r="A2853" s="28">
        <v>2019</v>
      </c>
      <c r="B2853">
        <v>98</v>
      </c>
    </row>
    <row r="2854" spans="1:2" x14ac:dyDescent="0.15">
      <c r="A2854" s="28">
        <v>2011</v>
      </c>
      <c r="B2854">
        <v>119</v>
      </c>
    </row>
    <row r="2855" spans="1:2" x14ac:dyDescent="0.15">
      <c r="A2855" s="28">
        <v>2020</v>
      </c>
      <c r="B2855">
        <v>61</v>
      </c>
    </row>
    <row r="2856" spans="1:2" x14ac:dyDescent="0.15">
      <c r="A2856" s="28">
        <v>2014</v>
      </c>
      <c r="B2856">
        <v>1</v>
      </c>
    </row>
    <row r="2857" spans="1:2" x14ac:dyDescent="0.15">
      <c r="A2857" s="28">
        <v>2020</v>
      </c>
      <c r="B2857">
        <v>3</v>
      </c>
    </row>
    <row r="2858" spans="1:2" x14ac:dyDescent="0.15">
      <c r="A2858" s="28">
        <v>2019</v>
      </c>
      <c r="B2858">
        <v>130</v>
      </c>
    </row>
    <row r="2859" spans="1:2" x14ac:dyDescent="0.15">
      <c r="A2859" s="28">
        <v>2020</v>
      </c>
      <c r="B2859">
        <v>1</v>
      </c>
    </row>
    <row r="2860" spans="1:2" x14ac:dyDescent="0.15">
      <c r="A2860" s="28">
        <v>2019</v>
      </c>
      <c r="B2860">
        <v>11</v>
      </c>
    </row>
    <row r="2861" spans="1:2" x14ac:dyDescent="0.15">
      <c r="A2861" s="28">
        <v>2016</v>
      </c>
      <c r="B2861">
        <v>87</v>
      </c>
    </row>
    <row r="2862" spans="1:2" x14ac:dyDescent="0.15">
      <c r="A2862" s="28">
        <v>2011</v>
      </c>
      <c r="B2862">
        <v>127</v>
      </c>
    </row>
    <row r="2863" spans="1:2" x14ac:dyDescent="0.15">
      <c r="A2863" s="28">
        <v>2016</v>
      </c>
      <c r="B2863">
        <v>87</v>
      </c>
    </row>
    <row r="2864" spans="1:2" x14ac:dyDescent="0.15">
      <c r="A2864" s="28">
        <v>2017</v>
      </c>
      <c r="B2864">
        <v>88</v>
      </c>
    </row>
    <row r="2865" spans="1:2" x14ac:dyDescent="0.15">
      <c r="A2865" s="28">
        <v>2007</v>
      </c>
      <c r="B2865">
        <v>158</v>
      </c>
    </row>
    <row r="2866" spans="1:2" x14ac:dyDescent="0.15">
      <c r="A2866" s="28">
        <v>2020</v>
      </c>
      <c r="B2866">
        <v>82</v>
      </c>
    </row>
    <row r="2867" spans="1:2" x14ac:dyDescent="0.15">
      <c r="A2867" s="28">
        <v>2018</v>
      </c>
      <c r="B2867">
        <v>93</v>
      </c>
    </row>
    <row r="2868" spans="1:2" x14ac:dyDescent="0.15">
      <c r="A2868" s="28">
        <v>2019</v>
      </c>
      <c r="B2868">
        <v>90</v>
      </c>
    </row>
    <row r="2869" spans="1:2" x14ac:dyDescent="0.15">
      <c r="A2869" s="28">
        <v>2020</v>
      </c>
      <c r="B2869">
        <v>109</v>
      </c>
    </row>
    <row r="2870" spans="1:2" x14ac:dyDescent="0.15">
      <c r="A2870" s="28">
        <v>2019</v>
      </c>
      <c r="B2870">
        <v>2</v>
      </c>
    </row>
    <row r="2871" spans="1:2" x14ac:dyDescent="0.15">
      <c r="A2871" s="28">
        <v>2019</v>
      </c>
      <c r="B2871">
        <v>72</v>
      </c>
    </row>
    <row r="2872" spans="1:2" x14ac:dyDescent="0.15">
      <c r="A2872" s="28">
        <v>2020</v>
      </c>
      <c r="B2872">
        <v>1</v>
      </c>
    </row>
    <row r="2873" spans="1:2" x14ac:dyDescent="0.15">
      <c r="A2873" s="28">
        <v>2019</v>
      </c>
      <c r="B2873">
        <v>1</v>
      </c>
    </row>
    <row r="2874" spans="1:2" x14ac:dyDescent="0.15">
      <c r="A2874" s="28">
        <v>2020</v>
      </c>
      <c r="B2874">
        <v>1</v>
      </c>
    </row>
    <row r="2875" spans="1:2" x14ac:dyDescent="0.15">
      <c r="A2875" s="28">
        <v>2020</v>
      </c>
      <c r="B2875">
        <v>162</v>
      </c>
    </row>
    <row r="2876" spans="1:2" x14ac:dyDescent="0.15">
      <c r="A2876" s="28">
        <v>2020</v>
      </c>
      <c r="B2876">
        <v>2</v>
      </c>
    </row>
    <row r="2877" spans="1:2" x14ac:dyDescent="0.15">
      <c r="A2877" s="28">
        <v>2020</v>
      </c>
      <c r="B2877">
        <v>1</v>
      </c>
    </row>
    <row r="2878" spans="1:2" x14ac:dyDescent="0.15">
      <c r="A2878" s="28">
        <v>2019</v>
      </c>
      <c r="B2878">
        <v>98</v>
      </c>
    </row>
    <row r="2879" spans="1:2" x14ac:dyDescent="0.15">
      <c r="A2879" s="28">
        <v>2020</v>
      </c>
      <c r="B2879">
        <v>1</v>
      </c>
    </row>
    <row r="2880" spans="1:2" x14ac:dyDescent="0.15">
      <c r="A2880" s="28">
        <v>2016</v>
      </c>
      <c r="B2880">
        <v>103</v>
      </c>
    </row>
    <row r="2881" spans="1:2" x14ac:dyDescent="0.15">
      <c r="A2881" s="28">
        <v>2015</v>
      </c>
      <c r="B2881">
        <v>97</v>
      </c>
    </row>
    <row r="2882" spans="1:2" x14ac:dyDescent="0.15">
      <c r="A2882" s="28">
        <v>2020</v>
      </c>
      <c r="B2882">
        <v>1</v>
      </c>
    </row>
    <row r="2883" spans="1:2" x14ac:dyDescent="0.15">
      <c r="A2883" s="28">
        <v>2015</v>
      </c>
      <c r="B2883">
        <v>94</v>
      </c>
    </row>
    <row r="2884" spans="1:2" x14ac:dyDescent="0.15">
      <c r="A2884" s="28">
        <v>2016</v>
      </c>
      <c r="B2884">
        <v>101</v>
      </c>
    </row>
    <row r="2885" spans="1:2" x14ac:dyDescent="0.15">
      <c r="A2885" s="28">
        <v>2020</v>
      </c>
      <c r="B2885">
        <v>1</v>
      </c>
    </row>
    <row r="2886" spans="1:2" x14ac:dyDescent="0.15">
      <c r="A2886" s="28">
        <v>2015</v>
      </c>
      <c r="B2886">
        <v>138</v>
      </c>
    </row>
    <row r="2887" spans="1:2" x14ac:dyDescent="0.15">
      <c r="A2887" s="28">
        <v>2014</v>
      </c>
      <c r="B2887">
        <v>109</v>
      </c>
    </row>
    <row r="2888" spans="1:2" x14ac:dyDescent="0.15">
      <c r="A2888" s="28">
        <v>2020</v>
      </c>
      <c r="B2888">
        <v>50</v>
      </c>
    </row>
    <row r="2889" spans="1:2" x14ac:dyDescent="0.15">
      <c r="A2889" s="28">
        <v>2019</v>
      </c>
      <c r="B2889">
        <v>110</v>
      </c>
    </row>
    <row r="2890" spans="1:2" x14ac:dyDescent="0.15">
      <c r="A2890" s="28">
        <v>2020</v>
      </c>
      <c r="B2890">
        <v>1</v>
      </c>
    </row>
    <row r="2891" spans="1:2" x14ac:dyDescent="0.15">
      <c r="A2891" s="28">
        <v>2019</v>
      </c>
      <c r="B2891">
        <v>92</v>
      </c>
    </row>
    <row r="2892" spans="1:2" x14ac:dyDescent="0.15">
      <c r="A2892" s="28">
        <v>2018</v>
      </c>
      <c r="B2892">
        <v>1</v>
      </c>
    </row>
    <row r="2893" spans="1:2" x14ac:dyDescent="0.15">
      <c r="A2893" s="28">
        <v>2020</v>
      </c>
      <c r="B2893">
        <v>1</v>
      </c>
    </row>
    <row r="2894" spans="1:2" x14ac:dyDescent="0.15">
      <c r="A2894" s="28">
        <v>2020</v>
      </c>
      <c r="B2894">
        <v>1</v>
      </c>
    </row>
    <row r="2895" spans="1:2" x14ac:dyDescent="0.15">
      <c r="A2895" s="28">
        <v>2020</v>
      </c>
      <c r="B2895">
        <v>1</v>
      </c>
    </row>
    <row r="2896" spans="1:2" x14ac:dyDescent="0.15">
      <c r="A2896" s="28">
        <v>2020</v>
      </c>
      <c r="B2896">
        <v>1</v>
      </c>
    </row>
    <row r="2897" spans="1:2" x14ac:dyDescent="0.15">
      <c r="A2897" s="28">
        <v>2020</v>
      </c>
      <c r="B2897">
        <v>120</v>
      </c>
    </row>
    <row r="2898" spans="1:2" x14ac:dyDescent="0.15">
      <c r="A2898" s="28">
        <v>2019</v>
      </c>
      <c r="B2898">
        <v>101</v>
      </c>
    </row>
    <row r="2899" spans="1:2" x14ac:dyDescent="0.15">
      <c r="A2899" s="28">
        <v>2020</v>
      </c>
      <c r="B2899">
        <v>116</v>
      </c>
    </row>
    <row r="2900" spans="1:2" x14ac:dyDescent="0.15">
      <c r="A2900" s="28">
        <v>2020</v>
      </c>
      <c r="B2900">
        <v>117</v>
      </c>
    </row>
    <row r="2901" spans="1:2" x14ac:dyDescent="0.15">
      <c r="A2901" s="28">
        <v>2012</v>
      </c>
      <c r="B2901">
        <v>95</v>
      </c>
    </row>
    <row r="2902" spans="1:2" x14ac:dyDescent="0.15">
      <c r="A2902" s="28">
        <v>2020</v>
      </c>
      <c r="B2902">
        <v>1</v>
      </c>
    </row>
    <row r="2903" spans="1:2" x14ac:dyDescent="0.15">
      <c r="A2903" s="28">
        <v>2018</v>
      </c>
      <c r="B2903">
        <v>93</v>
      </c>
    </row>
    <row r="2904" spans="1:2" x14ac:dyDescent="0.15">
      <c r="A2904" s="28">
        <v>2008</v>
      </c>
      <c r="B2904">
        <v>1</v>
      </c>
    </row>
    <row r="2905" spans="1:2" x14ac:dyDescent="0.15">
      <c r="A2905" s="28">
        <v>2015</v>
      </c>
      <c r="B2905">
        <v>122</v>
      </c>
    </row>
    <row r="2906" spans="1:2" x14ac:dyDescent="0.15">
      <c r="A2906" s="28">
        <v>2019</v>
      </c>
      <c r="B2906">
        <v>102</v>
      </c>
    </row>
    <row r="2907" spans="1:2" x14ac:dyDescent="0.15">
      <c r="A2907" s="28">
        <v>2015</v>
      </c>
      <c r="B2907">
        <v>96</v>
      </c>
    </row>
    <row r="2908" spans="1:2" x14ac:dyDescent="0.15">
      <c r="A2908" s="28">
        <v>2017</v>
      </c>
      <c r="B2908">
        <v>1</v>
      </c>
    </row>
    <row r="2909" spans="1:2" x14ac:dyDescent="0.15">
      <c r="A2909" s="28">
        <v>2016</v>
      </c>
      <c r="B2909">
        <v>93</v>
      </c>
    </row>
    <row r="2910" spans="1:2" x14ac:dyDescent="0.15">
      <c r="A2910" s="28">
        <v>2016</v>
      </c>
      <c r="B2910">
        <v>93</v>
      </c>
    </row>
    <row r="2911" spans="1:2" x14ac:dyDescent="0.15">
      <c r="A2911" s="28">
        <v>2017</v>
      </c>
      <c r="B2911">
        <v>72</v>
      </c>
    </row>
    <row r="2912" spans="1:2" x14ac:dyDescent="0.15">
      <c r="A2912" s="28">
        <v>2017</v>
      </c>
      <c r="B2912">
        <v>1</v>
      </c>
    </row>
    <row r="2913" spans="1:2" x14ac:dyDescent="0.15">
      <c r="A2913" s="28">
        <v>2019</v>
      </c>
      <c r="B2913">
        <v>87</v>
      </c>
    </row>
    <row r="2914" spans="1:2" x14ac:dyDescent="0.15">
      <c r="A2914" s="28">
        <v>2019</v>
      </c>
      <c r="B2914">
        <v>95</v>
      </c>
    </row>
    <row r="2915" spans="1:2" x14ac:dyDescent="0.15">
      <c r="A2915" s="28">
        <v>2017</v>
      </c>
      <c r="B2915">
        <v>33</v>
      </c>
    </row>
    <row r="2916" spans="1:2" x14ac:dyDescent="0.15">
      <c r="A2916" s="28">
        <v>2020</v>
      </c>
      <c r="B2916">
        <v>113</v>
      </c>
    </row>
    <row r="2917" spans="1:2" x14ac:dyDescent="0.15">
      <c r="A2917" s="28">
        <v>2010</v>
      </c>
      <c r="B2917">
        <v>118</v>
      </c>
    </row>
    <row r="2918" spans="1:2" x14ac:dyDescent="0.15">
      <c r="A2918" s="28">
        <v>2019</v>
      </c>
      <c r="B2918">
        <v>171</v>
      </c>
    </row>
    <row r="2919" spans="1:2" x14ac:dyDescent="0.15">
      <c r="A2919" s="28">
        <v>2020</v>
      </c>
      <c r="B2919">
        <v>1</v>
      </c>
    </row>
    <row r="2920" spans="1:2" x14ac:dyDescent="0.15">
      <c r="A2920" s="28">
        <v>2018</v>
      </c>
      <c r="B2920">
        <v>100</v>
      </c>
    </row>
    <row r="2921" spans="1:2" x14ac:dyDescent="0.15">
      <c r="A2921" s="28">
        <v>2019</v>
      </c>
      <c r="B2921">
        <v>103</v>
      </c>
    </row>
    <row r="2922" spans="1:2" x14ac:dyDescent="0.15">
      <c r="A2922" s="28">
        <v>2021</v>
      </c>
      <c r="B2922">
        <v>1</v>
      </c>
    </row>
    <row r="2923" spans="1:2" x14ac:dyDescent="0.15">
      <c r="A2923" s="28">
        <v>2020</v>
      </c>
      <c r="B2923">
        <v>2</v>
      </c>
    </row>
    <row r="2924" spans="1:2" x14ac:dyDescent="0.15">
      <c r="A2924" s="28">
        <v>2019</v>
      </c>
      <c r="B2924">
        <v>1</v>
      </c>
    </row>
    <row r="2925" spans="1:2" x14ac:dyDescent="0.15">
      <c r="A2925" s="28">
        <v>2019</v>
      </c>
      <c r="B2925">
        <v>1</v>
      </c>
    </row>
    <row r="2926" spans="1:2" x14ac:dyDescent="0.15">
      <c r="A2926" s="28">
        <v>2015</v>
      </c>
      <c r="B2926">
        <v>86</v>
      </c>
    </row>
    <row r="2927" spans="1:2" x14ac:dyDescent="0.15">
      <c r="A2927" s="28">
        <v>2020</v>
      </c>
      <c r="B2927">
        <v>102</v>
      </c>
    </row>
    <row r="2928" spans="1:2" x14ac:dyDescent="0.15">
      <c r="A2928" s="28">
        <v>2018</v>
      </c>
      <c r="B2928">
        <v>2</v>
      </c>
    </row>
    <row r="2929" spans="1:2" x14ac:dyDescent="0.15">
      <c r="A2929" s="28">
        <v>2020</v>
      </c>
      <c r="B2929">
        <v>81</v>
      </c>
    </row>
    <row r="2930" spans="1:2" x14ac:dyDescent="0.15">
      <c r="A2930" s="28">
        <v>2017</v>
      </c>
      <c r="B2930">
        <v>101</v>
      </c>
    </row>
    <row r="2931" spans="1:2" x14ac:dyDescent="0.15">
      <c r="A2931" s="28">
        <v>2020</v>
      </c>
      <c r="B2931">
        <v>73</v>
      </c>
    </row>
    <row r="2932" spans="1:2" x14ac:dyDescent="0.15">
      <c r="A2932" s="28">
        <v>2019</v>
      </c>
      <c r="B2932">
        <v>96</v>
      </c>
    </row>
    <row r="2933" spans="1:2" x14ac:dyDescent="0.15">
      <c r="A2933" s="28">
        <v>2018</v>
      </c>
      <c r="B2933">
        <v>4</v>
      </c>
    </row>
    <row r="2934" spans="1:2" x14ac:dyDescent="0.15">
      <c r="A2934" s="28">
        <v>2018</v>
      </c>
      <c r="B2934">
        <v>106</v>
      </c>
    </row>
    <row r="2935" spans="1:2" x14ac:dyDescent="0.15">
      <c r="A2935" s="28">
        <v>2019</v>
      </c>
      <c r="B2935">
        <v>88</v>
      </c>
    </row>
    <row r="2936" spans="1:2" x14ac:dyDescent="0.15">
      <c r="A2936" s="28">
        <v>2019</v>
      </c>
      <c r="B2936">
        <v>103</v>
      </c>
    </row>
    <row r="2937" spans="1:2" x14ac:dyDescent="0.15">
      <c r="A2937" s="28">
        <v>2019</v>
      </c>
      <c r="B2937">
        <v>139</v>
      </c>
    </row>
    <row r="2938" spans="1:2" x14ac:dyDescent="0.15">
      <c r="A2938" s="28">
        <v>2018</v>
      </c>
      <c r="B2938">
        <v>89</v>
      </c>
    </row>
    <row r="2939" spans="1:2" x14ac:dyDescent="0.15">
      <c r="A2939" s="28">
        <v>2020</v>
      </c>
      <c r="B2939">
        <v>2</v>
      </c>
    </row>
    <row r="2940" spans="1:2" x14ac:dyDescent="0.15">
      <c r="A2940" s="28">
        <v>2018</v>
      </c>
      <c r="B2940">
        <v>2</v>
      </c>
    </row>
    <row r="2941" spans="1:2" x14ac:dyDescent="0.15">
      <c r="A2941" s="28">
        <v>2020</v>
      </c>
      <c r="B2941">
        <v>104</v>
      </c>
    </row>
    <row r="2942" spans="1:2" x14ac:dyDescent="0.15">
      <c r="A2942" s="28">
        <v>2019</v>
      </c>
      <c r="B2942">
        <v>124</v>
      </c>
    </row>
    <row r="2943" spans="1:2" x14ac:dyDescent="0.15">
      <c r="A2943" s="28">
        <v>2020</v>
      </c>
      <c r="B2943">
        <v>1</v>
      </c>
    </row>
    <row r="2944" spans="1:2" x14ac:dyDescent="0.15">
      <c r="A2944" s="28">
        <v>2020</v>
      </c>
      <c r="B2944">
        <v>1</v>
      </c>
    </row>
    <row r="2945" spans="1:2" x14ac:dyDescent="0.15">
      <c r="A2945" s="28">
        <v>2017</v>
      </c>
      <c r="B2945">
        <v>112</v>
      </c>
    </row>
    <row r="2946" spans="1:2" x14ac:dyDescent="0.15">
      <c r="A2946" s="28">
        <v>2020</v>
      </c>
      <c r="B2946">
        <v>1</v>
      </c>
    </row>
    <row r="2947" spans="1:2" x14ac:dyDescent="0.15">
      <c r="A2947" s="28">
        <v>2020</v>
      </c>
      <c r="B2947">
        <v>1</v>
      </c>
    </row>
    <row r="2948" spans="1:2" x14ac:dyDescent="0.15">
      <c r="A2948" s="28">
        <v>2014</v>
      </c>
      <c r="B2948">
        <v>70</v>
      </c>
    </row>
    <row r="2949" spans="1:2" x14ac:dyDescent="0.15">
      <c r="A2949" s="28">
        <v>2019</v>
      </c>
      <c r="B2949">
        <v>8</v>
      </c>
    </row>
    <row r="2950" spans="1:2" x14ac:dyDescent="0.15">
      <c r="A2950" s="28">
        <v>2020</v>
      </c>
      <c r="B2950">
        <v>1</v>
      </c>
    </row>
    <row r="2951" spans="1:2" x14ac:dyDescent="0.15">
      <c r="A2951" s="28">
        <v>2020</v>
      </c>
      <c r="B2951">
        <v>106</v>
      </c>
    </row>
    <row r="2952" spans="1:2" x14ac:dyDescent="0.15">
      <c r="A2952" s="28">
        <v>2020</v>
      </c>
      <c r="B2952">
        <v>97</v>
      </c>
    </row>
    <row r="2953" spans="1:2" x14ac:dyDescent="0.15">
      <c r="A2953" s="28">
        <v>2019</v>
      </c>
      <c r="B2953">
        <v>106</v>
      </c>
    </row>
    <row r="2954" spans="1:2" x14ac:dyDescent="0.15">
      <c r="A2954" s="28">
        <v>2020</v>
      </c>
      <c r="B2954">
        <v>60</v>
      </c>
    </row>
    <row r="2955" spans="1:2" x14ac:dyDescent="0.15">
      <c r="A2955" s="28">
        <v>2020</v>
      </c>
      <c r="B2955">
        <v>3</v>
      </c>
    </row>
    <row r="2956" spans="1:2" x14ac:dyDescent="0.15">
      <c r="A2956" s="28">
        <v>2019</v>
      </c>
      <c r="B2956">
        <v>148</v>
      </c>
    </row>
    <row r="2957" spans="1:2" x14ac:dyDescent="0.15">
      <c r="A2957" s="28">
        <v>2020</v>
      </c>
      <c r="B2957">
        <v>122</v>
      </c>
    </row>
    <row r="2958" spans="1:2" x14ac:dyDescent="0.15">
      <c r="A2958" s="28">
        <v>2016</v>
      </c>
      <c r="B2958">
        <v>86</v>
      </c>
    </row>
    <row r="2959" spans="1:2" x14ac:dyDescent="0.15">
      <c r="A2959" s="28">
        <v>1994</v>
      </c>
      <c r="B2959">
        <v>193</v>
      </c>
    </row>
    <row r="2960" spans="1:2" x14ac:dyDescent="0.15">
      <c r="A2960" s="28">
        <v>2015</v>
      </c>
      <c r="B2960">
        <v>1</v>
      </c>
    </row>
    <row r="2961" spans="1:2" x14ac:dyDescent="0.15">
      <c r="A2961" s="28">
        <v>2020</v>
      </c>
      <c r="B2961">
        <v>1</v>
      </c>
    </row>
    <row r="2962" spans="1:2" x14ac:dyDescent="0.15">
      <c r="A2962" s="28">
        <v>2017</v>
      </c>
      <c r="B2962">
        <v>92</v>
      </c>
    </row>
    <row r="2963" spans="1:2" x14ac:dyDescent="0.15">
      <c r="A2963" s="28">
        <v>2018</v>
      </c>
      <c r="B2963">
        <v>94</v>
      </c>
    </row>
    <row r="2964" spans="1:2" x14ac:dyDescent="0.15">
      <c r="A2964" s="28">
        <v>2019</v>
      </c>
      <c r="B2964">
        <v>5</v>
      </c>
    </row>
    <row r="2965" spans="1:2" x14ac:dyDescent="0.15">
      <c r="A2965" s="28">
        <v>2019</v>
      </c>
      <c r="B2965">
        <v>82</v>
      </c>
    </row>
    <row r="2966" spans="1:2" x14ac:dyDescent="0.15">
      <c r="A2966" s="28">
        <v>2020</v>
      </c>
      <c r="B2966">
        <v>59</v>
      </c>
    </row>
    <row r="2967" spans="1:2" x14ac:dyDescent="0.15">
      <c r="A2967" s="28">
        <v>2014</v>
      </c>
      <c r="B2967">
        <v>1</v>
      </c>
    </row>
    <row r="2968" spans="1:2" x14ac:dyDescent="0.15">
      <c r="A2968" s="28">
        <v>2018</v>
      </c>
      <c r="B2968">
        <v>1</v>
      </c>
    </row>
    <row r="2969" spans="1:2" x14ac:dyDescent="0.15">
      <c r="A2969" s="28">
        <v>2014</v>
      </c>
      <c r="B2969">
        <v>1</v>
      </c>
    </row>
    <row r="2970" spans="1:2" x14ac:dyDescent="0.15">
      <c r="A2970" s="28">
        <v>2019</v>
      </c>
      <c r="B2970">
        <v>89</v>
      </c>
    </row>
    <row r="2971" spans="1:2" x14ac:dyDescent="0.15">
      <c r="A2971" s="28">
        <v>1999</v>
      </c>
      <c r="B2971">
        <v>176</v>
      </c>
    </row>
    <row r="2972" spans="1:2" x14ac:dyDescent="0.15">
      <c r="A2972" s="28">
        <v>2020</v>
      </c>
      <c r="B2972">
        <v>116</v>
      </c>
    </row>
    <row r="2973" spans="1:2" x14ac:dyDescent="0.15">
      <c r="A2973" s="28">
        <v>2020</v>
      </c>
      <c r="B2973">
        <v>2</v>
      </c>
    </row>
    <row r="2974" spans="1:2" x14ac:dyDescent="0.15">
      <c r="A2974" s="28">
        <v>2016</v>
      </c>
      <c r="B2974">
        <v>86</v>
      </c>
    </row>
    <row r="2975" spans="1:2" x14ac:dyDescent="0.15">
      <c r="A2975" s="28">
        <v>2017</v>
      </c>
      <c r="B2975">
        <v>93</v>
      </c>
    </row>
    <row r="2976" spans="1:2" x14ac:dyDescent="0.15">
      <c r="A2976" s="28">
        <v>2020</v>
      </c>
      <c r="B2976">
        <v>1</v>
      </c>
    </row>
    <row r="2977" spans="1:2" x14ac:dyDescent="0.15">
      <c r="A2977" s="28">
        <v>2020</v>
      </c>
      <c r="B2977">
        <v>85</v>
      </c>
    </row>
    <row r="2978" spans="1:2" x14ac:dyDescent="0.15">
      <c r="A2978" s="28">
        <v>2020</v>
      </c>
      <c r="B2978">
        <v>2</v>
      </c>
    </row>
    <row r="2979" spans="1:2" x14ac:dyDescent="0.15">
      <c r="A2979" s="28">
        <v>2019</v>
      </c>
      <c r="B2979">
        <v>1</v>
      </c>
    </row>
    <row r="2980" spans="1:2" x14ac:dyDescent="0.15">
      <c r="A2980" s="28">
        <v>2009</v>
      </c>
      <c r="B2980">
        <v>62</v>
      </c>
    </row>
    <row r="2981" spans="1:2" x14ac:dyDescent="0.15">
      <c r="A2981" s="28">
        <v>2020</v>
      </c>
      <c r="B2981">
        <v>1</v>
      </c>
    </row>
    <row r="2982" spans="1:2" x14ac:dyDescent="0.15">
      <c r="A2982" s="28">
        <v>2020</v>
      </c>
      <c r="B2982">
        <v>1</v>
      </c>
    </row>
    <row r="2983" spans="1:2" x14ac:dyDescent="0.15">
      <c r="A2983" s="28">
        <v>2018</v>
      </c>
      <c r="B2983">
        <v>112</v>
      </c>
    </row>
    <row r="2984" spans="1:2" x14ac:dyDescent="0.15">
      <c r="A2984" s="28">
        <v>2020</v>
      </c>
      <c r="B2984">
        <v>1</v>
      </c>
    </row>
    <row r="2985" spans="1:2" x14ac:dyDescent="0.15">
      <c r="A2985" s="28">
        <v>2020</v>
      </c>
      <c r="B2985">
        <v>1</v>
      </c>
    </row>
    <row r="2986" spans="1:2" x14ac:dyDescent="0.15">
      <c r="A2986" s="28">
        <v>2020</v>
      </c>
      <c r="B2986">
        <v>1</v>
      </c>
    </row>
    <row r="2987" spans="1:2" x14ac:dyDescent="0.15">
      <c r="A2987" s="28">
        <v>2020</v>
      </c>
      <c r="B2987">
        <v>121</v>
      </c>
    </row>
    <row r="2988" spans="1:2" x14ac:dyDescent="0.15">
      <c r="A2988" s="28">
        <v>2019</v>
      </c>
      <c r="B2988">
        <v>133</v>
      </c>
    </row>
    <row r="2989" spans="1:2" x14ac:dyDescent="0.15">
      <c r="A2989" s="28">
        <v>2020</v>
      </c>
      <c r="B2989">
        <v>76</v>
      </c>
    </row>
    <row r="2990" spans="1:2" x14ac:dyDescent="0.15">
      <c r="A2990" s="28">
        <v>2017</v>
      </c>
      <c r="B2990">
        <v>82</v>
      </c>
    </row>
    <row r="2991" spans="1:2" x14ac:dyDescent="0.15">
      <c r="A2991" s="28">
        <v>2019</v>
      </c>
      <c r="B2991">
        <v>156</v>
      </c>
    </row>
    <row r="2992" spans="1:2" x14ac:dyDescent="0.15">
      <c r="A2992" s="28">
        <v>2015</v>
      </c>
      <c r="B2992">
        <v>90</v>
      </c>
    </row>
    <row r="2993" spans="1:2" x14ac:dyDescent="0.15">
      <c r="A2993" s="28">
        <v>2020</v>
      </c>
      <c r="B2993">
        <v>1</v>
      </c>
    </row>
    <row r="2994" spans="1:2" x14ac:dyDescent="0.15">
      <c r="A2994" s="28">
        <v>2017</v>
      </c>
      <c r="B2994">
        <v>2</v>
      </c>
    </row>
    <row r="2995" spans="1:2" x14ac:dyDescent="0.15">
      <c r="A2995" s="28">
        <v>2020</v>
      </c>
      <c r="B2995">
        <v>1</v>
      </c>
    </row>
    <row r="2996" spans="1:2" x14ac:dyDescent="0.15">
      <c r="A2996" s="28">
        <v>2020</v>
      </c>
      <c r="B2996">
        <v>8</v>
      </c>
    </row>
    <row r="2997" spans="1:2" x14ac:dyDescent="0.15">
      <c r="A2997" s="28">
        <v>2020</v>
      </c>
      <c r="B2997">
        <v>97</v>
      </c>
    </row>
    <row r="2998" spans="1:2" x14ac:dyDescent="0.15">
      <c r="A2998" s="28">
        <v>2020</v>
      </c>
      <c r="B2998">
        <v>51</v>
      </c>
    </row>
    <row r="2999" spans="1:2" x14ac:dyDescent="0.15">
      <c r="A2999" s="28">
        <v>2020</v>
      </c>
      <c r="B2999">
        <v>1</v>
      </c>
    </row>
    <row r="3000" spans="1:2" x14ac:dyDescent="0.15">
      <c r="A3000" s="28">
        <v>2020</v>
      </c>
      <c r="B3000">
        <v>2</v>
      </c>
    </row>
    <row r="3001" spans="1:2" x14ac:dyDescent="0.15">
      <c r="A3001" s="28">
        <v>2020</v>
      </c>
      <c r="B3001">
        <v>1</v>
      </c>
    </row>
    <row r="3002" spans="1:2" x14ac:dyDescent="0.15">
      <c r="A3002" s="28">
        <v>2020</v>
      </c>
      <c r="B3002">
        <v>1</v>
      </c>
    </row>
    <row r="3003" spans="1:2" x14ac:dyDescent="0.15">
      <c r="A3003" s="28">
        <v>2019</v>
      </c>
      <c r="B3003">
        <v>1</v>
      </c>
    </row>
    <row r="3004" spans="1:2" x14ac:dyDescent="0.15">
      <c r="A3004" s="28">
        <v>2004</v>
      </c>
      <c r="B3004">
        <v>98</v>
      </c>
    </row>
    <row r="3005" spans="1:2" x14ac:dyDescent="0.15">
      <c r="A3005" s="28">
        <v>2020</v>
      </c>
      <c r="B3005">
        <v>61</v>
      </c>
    </row>
    <row r="3006" spans="1:2" x14ac:dyDescent="0.15">
      <c r="A3006" s="28">
        <v>2019</v>
      </c>
      <c r="B3006">
        <v>116</v>
      </c>
    </row>
    <row r="3007" spans="1:2" x14ac:dyDescent="0.15">
      <c r="A3007" s="28">
        <v>2011</v>
      </c>
      <c r="B3007">
        <v>1</v>
      </c>
    </row>
    <row r="3008" spans="1:2" x14ac:dyDescent="0.15">
      <c r="A3008" s="28">
        <v>2019</v>
      </c>
      <c r="B3008">
        <v>132</v>
      </c>
    </row>
    <row r="3009" spans="1:2" x14ac:dyDescent="0.15">
      <c r="A3009" s="28">
        <v>2020</v>
      </c>
      <c r="B3009">
        <v>17</v>
      </c>
    </row>
    <row r="3010" spans="1:2" x14ac:dyDescent="0.15">
      <c r="A3010" s="28">
        <v>2013</v>
      </c>
      <c r="B3010">
        <v>91</v>
      </c>
    </row>
    <row r="3011" spans="1:2" x14ac:dyDescent="0.15">
      <c r="A3011" s="28">
        <v>2020</v>
      </c>
      <c r="B3011">
        <v>121</v>
      </c>
    </row>
    <row r="3012" spans="1:2" x14ac:dyDescent="0.15">
      <c r="A3012" s="28">
        <v>2020</v>
      </c>
      <c r="B3012">
        <v>1</v>
      </c>
    </row>
    <row r="3013" spans="1:2" x14ac:dyDescent="0.15">
      <c r="A3013" s="28">
        <v>2020</v>
      </c>
      <c r="B3013">
        <v>4</v>
      </c>
    </row>
    <row r="3014" spans="1:2" x14ac:dyDescent="0.15">
      <c r="A3014" s="28">
        <v>2020</v>
      </c>
      <c r="B3014">
        <v>1</v>
      </c>
    </row>
    <row r="3015" spans="1:2" x14ac:dyDescent="0.15">
      <c r="A3015" s="28">
        <v>2019</v>
      </c>
      <c r="B3015">
        <v>2</v>
      </c>
    </row>
    <row r="3016" spans="1:2" x14ac:dyDescent="0.15">
      <c r="A3016" s="28">
        <v>2019</v>
      </c>
      <c r="B3016">
        <v>78</v>
      </c>
    </row>
    <row r="3017" spans="1:2" x14ac:dyDescent="0.15">
      <c r="A3017" s="28">
        <v>2020</v>
      </c>
      <c r="B3017">
        <v>1</v>
      </c>
    </row>
    <row r="3018" spans="1:2" x14ac:dyDescent="0.15">
      <c r="A3018" s="28">
        <v>2011</v>
      </c>
      <c r="B3018">
        <v>95</v>
      </c>
    </row>
    <row r="3019" spans="1:2" x14ac:dyDescent="0.15">
      <c r="A3019" s="28">
        <v>2019</v>
      </c>
      <c r="B3019">
        <v>86</v>
      </c>
    </row>
    <row r="3020" spans="1:2" x14ac:dyDescent="0.15">
      <c r="A3020" s="28">
        <v>2015</v>
      </c>
      <c r="B3020">
        <v>132</v>
      </c>
    </row>
    <row r="3021" spans="1:2" x14ac:dyDescent="0.15">
      <c r="A3021" s="28">
        <v>2019</v>
      </c>
      <c r="B3021">
        <v>107</v>
      </c>
    </row>
    <row r="3022" spans="1:2" x14ac:dyDescent="0.15">
      <c r="A3022" s="28">
        <v>2008</v>
      </c>
      <c r="B3022">
        <v>1</v>
      </c>
    </row>
    <row r="3023" spans="1:2" x14ac:dyDescent="0.15">
      <c r="A3023" s="28">
        <v>2015</v>
      </c>
      <c r="B3023">
        <v>122</v>
      </c>
    </row>
    <row r="3024" spans="1:2" x14ac:dyDescent="0.15">
      <c r="A3024" s="28">
        <v>2018</v>
      </c>
      <c r="B3024">
        <v>95</v>
      </c>
    </row>
    <row r="3025" spans="1:2" x14ac:dyDescent="0.15">
      <c r="A3025" s="28">
        <v>2019</v>
      </c>
      <c r="B3025">
        <v>108</v>
      </c>
    </row>
    <row r="3026" spans="1:2" x14ac:dyDescent="0.15">
      <c r="A3026" s="28">
        <v>2020</v>
      </c>
      <c r="B3026">
        <v>1</v>
      </c>
    </row>
    <row r="3027" spans="1:2" x14ac:dyDescent="0.15">
      <c r="A3027" s="28">
        <v>2017</v>
      </c>
      <c r="B3027">
        <v>99</v>
      </c>
    </row>
    <row r="3028" spans="1:2" x14ac:dyDescent="0.15">
      <c r="A3028" s="28">
        <v>2019</v>
      </c>
      <c r="B3028">
        <v>103</v>
      </c>
    </row>
    <row r="3029" spans="1:2" x14ac:dyDescent="0.15">
      <c r="A3029" s="28">
        <v>2020</v>
      </c>
      <c r="B3029">
        <v>66</v>
      </c>
    </row>
    <row r="3030" spans="1:2" x14ac:dyDescent="0.15">
      <c r="A3030" s="28">
        <v>2018</v>
      </c>
      <c r="B3030">
        <v>1</v>
      </c>
    </row>
    <row r="3031" spans="1:2" x14ac:dyDescent="0.15">
      <c r="A3031" s="28">
        <v>2019</v>
      </c>
      <c r="B3031">
        <v>132</v>
      </c>
    </row>
    <row r="3032" spans="1:2" x14ac:dyDescent="0.15">
      <c r="A3032" s="28">
        <v>2020</v>
      </c>
      <c r="B3032">
        <v>1</v>
      </c>
    </row>
    <row r="3033" spans="1:2" x14ac:dyDescent="0.15">
      <c r="A3033" s="28">
        <v>2018</v>
      </c>
      <c r="B3033">
        <v>56</v>
      </c>
    </row>
    <row r="3034" spans="1:2" x14ac:dyDescent="0.15">
      <c r="A3034" s="28">
        <v>2019</v>
      </c>
      <c r="B3034">
        <v>128</v>
      </c>
    </row>
    <row r="3035" spans="1:2" x14ac:dyDescent="0.15">
      <c r="A3035" s="28">
        <v>2020</v>
      </c>
      <c r="B3035">
        <v>1</v>
      </c>
    </row>
    <row r="3036" spans="1:2" x14ac:dyDescent="0.15">
      <c r="A3036" s="28">
        <v>2019</v>
      </c>
      <c r="B3036">
        <v>1</v>
      </c>
    </row>
    <row r="3037" spans="1:2" x14ac:dyDescent="0.15">
      <c r="A3037" s="28">
        <v>2020</v>
      </c>
      <c r="B3037">
        <v>4</v>
      </c>
    </row>
    <row r="3038" spans="1:2" x14ac:dyDescent="0.15">
      <c r="A3038" s="28">
        <v>2020</v>
      </c>
      <c r="B3038">
        <v>1</v>
      </c>
    </row>
    <row r="3039" spans="1:2" x14ac:dyDescent="0.15">
      <c r="A3039" s="28">
        <v>2020</v>
      </c>
      <c r="B3039">
        <v>1</v>
      </c>
    </row>
    <row r="3040" spans="1:2" x14ac:dyDescent="0.15">
      <c r="A3040" s="28">
        <v>2014</v>
      </c>
      <c r="B3040">
        <v>119</v>
      </c>
    </row>
    <row r="3041" spans="1:2" x14ac:dyDescent="0.15">
      <c r="A3041" s="28">
        <v>2020</v>
      </c>
      <c r="B3041">
        <v>2</v>
      </c>
    </row>
    <row r="3042" spans="1:2" x14ac:dyDescent="0.15">
      <c r="A3042" s="28">
        <v>2020</v>
      </c>
      <c r="B3042">
        <v>1</v>
      </c>
    </row>
    <row r="3043" spans="1:2" x14ac:dyDescent="0.15">
      <c r="A3043" s="28">
        <v>2020</v>
      </c>
      <c r="B3043">
        <v>97</v>
      </c>
    </row>
    <row r="3044" spans="1:2" x14ac:dyDescent="0.15">
      <c r="A3044" s="28">
        <v>2020</v>
      </c>
      <c r="B3044">
        <v>1</v>
      </c>
    </row>
    <row r="3045" spans="1:2" x14ac:dyDescent="0.15">
      <c r="A3045" s="28">
        <v>2017</v>
      </c>
      <c r="B3045">
        <v>92</v>
      </c>
    </row>
    <row r="3046" spans="1:2" x14ac:dyDescent="0.15">
      <c r="A3046" s="28">
        <v>2020</v>
      </c>
      <c r="B3046">
        <v>102</v>
      </c>
    </row>
    <row r="3047" spans="1:2" x14ac:dyDescent="0.15">
      <c r="A3047" s="28">
        <v>2020</v>
      </c>
      <c r="B3047">
        <v>1</v>
      </c>
    </row>
    <row r="3048" spans="1:2" x14ac:dyDescent="0.15">
      <c r="A3048" s="28">
        <v>2020</v>
      </c>
      <c r="B3048">
        <v>90</v>
      </c>
    </row>
    <row r="3049" spans="1:2" x14ac:dyDescent="0.15">
      <c r="A3049" s="28">
        <v>2019</v>
      </c>
      <c r="B3049">
        <v>3</v>
      </c>
    </row>
    <row r="3050" spans="1:2" x14ac:dyDescent="0.15">
      <c r="A3050" s="28">
        <v>2017</v>
      </c>
      <c r="B3050">
        <v>129</v>
      </c>
    </row>
    <row r="3051" spans="1:2" x14ac:dyDescent="0.15">
      <c r="A3051" s="28">
        <v>2020</v>
      </c>
      <c r="B3051">
        <v>1</v>
      </c>
    </row>
    <row r="3052" spans="1:2" x14ac:dyDescent="0.15">
      <c r="A3052" s="28">
        <v>2019</v>
      </c>
      <c r="B3052">
        <v>1</v>
      </c>
    </row>
    <row r="3053" spans="1:2" x14ac:dyDescent="0.15">
      <c r="A3053" s="28">
        <v>2018</v>
      </c>
      <c r="B3053">
        <v>106</v>
      </c>
    </row>
    <row r="3054" spans="1:2" x14ac:dyDescent="0.15">
      <c r="A3054" s="28">
        <v>2017</v>
      </c>
      <c r="B3054">
        <v>1</v>
      </c>
    </row>
    <row r="3055" spans="1:2" x14ac:dyDescent="0.15">
      <c r="A3055" s="28">
        <v>2018</v>
      </c>
      <c r="B3055">
        <v>1</v>
      </c>
    </row>
    <row r="3056" spans="1:2" x14ac:dyDescent="0.15">
      <c r="A3056" s="28">
        <v>2014</v>
      </c>
      <c r="B3056">
        <v>105</v>
      </c>
    </row>
    <row r="3057" spans="1:2" x14ac:dyDescent="0.15">
      <c r="A3057" s="28">
        <v>2018</v>
      </c>
      <c r="B3057">
        <v>1</v>
      </c>
    </row>
    <row r="3058" spans="1:2" x14ac:dyDescent="0.15">
      <c r="A3058" s="28">
        <v>2019</v>
      </c>
      <c r="B3058">
        <v>1</v>
      </c>
    </row>
    <row r="3059" spans="1:2" x14ac:dyDescent="0.15">
      <c r="A3059" s="28">
        <v>2007</v>
      </c>
      <c r="B3059">
        <v>78</v>
      </c>
    </row>
    <row r="3060" spans="1:2" x14ac:dyDescent="0.15">
      <c r="A3060" s="28">
        <v>2008</v>
      </c>
      <c r="B3060">
        <v>79</v>
      </c>
    </row>
    <row r="3061" spans="1:2" x14ac:dyDescent="0.15">
      <c r="A3061" s="28">
        <v>2009</v>
      </c>
      <c r="B3061">
        <v>78</v>
      </c>
    </row>
    <row r="3062" spans="1:2" x14ac:dyDescent="0.15">
      <c r="A3062" s="28">
        <v>2020</v>
      </c>
      <c r="B3062">
        <v>145</v>
      </c>
    </row>
    <row r="3063" spans="1:2" x14ac:dyDescent="0.15">
      <c r="A3063" s="28">
        <v>2015</v>
      </c>
      <c r="B3063">
        <v>71</v>
      </c>
    </row>
    <row r="3064" spans="1:2" x14ac:dyDescent="0.15">
      <c r="A3064" s="28">
        <v>2001</v>
      </c>
      <c r="B3064">
        <v>83</v>
      </c>
    </row>
    <row r="3065" spans="1:2" x14ac:dyDescent="0.15">
      <c r="A3065" s="28">
        <v>2017</v>
      </c>
      <c r="B3065">
        <v>1</v>
      </c>
    </row>
    <row r="3066" spans="1:2" x14ac:dyDescent="0.15">
      <c r="A3066" s="28">
        <v>2019</v>
      </c>
      <c r="B3066">
        <v>81</v>
      </c>
    </row>
    <row r="3067" spans="1:2" x14ac:dyDescent="0.15">
      <c r="A3067" s="28">
        <v>2020</v>
      </c>
      <c r="B3067">
        <v>1</v>
      </c>
    </row>
    <row r="3068" spans="1:2" x14ac:dyDescent="0.15">
      <c r="A3068" s="28">
        <v>2017</v>
      </c>
      <c r="B3068">
        <v>2</v>
      </c>
    </row>
    <row r="3069" spans="1:2" x14ac:dyDescent="0.15">
      <c r="A3069" s="28">
        <v>2020</v>
      </c>
      <c r="B3069">
        <v>1</v>
      </c>
    </row>
    <row r="3070" spans="1:2" x14ac:dyDescent="0.15">
      <c r="A3070" s="28">
        <v>2006</v>
      </c>
      <c r="B3070">
        <v>119</v>
      </c>
    </row>
    <row r="3071" spans="1:2" x14ac:dyDescent="0.15">
      <c r="A3071" s="28">
        <v>2018</v>
      </c>
      <c r="B3071">
        <v>98</v>
      </c>
    </row>
    <row r="3072" spans="1:2" x14ac:dyDescent="0.15">
      <c r="A3072" s="28">
        <v>2017</v>
      </c>
      <c r="B3072">
        <v>102</v>
      </c>
    </row>
    <row r="3073" spans="1:2" x14ac:dyDescent="0.15">
      <c r="A3073" s="28">
        <v>2015</v>
      </c>
      <c r="B3073">
        <v>1</v>
      </c>
    </row>
    <row r="3074" spans="1:2" x14ac:dyDescent="0.15">
      <c r="A3074" s="28">
        <v>2015</v>
      </c>
      <c r="B3074">
        <v>88</v>
      </c>
    </row>
    <row r="3075" spans="1:2" x14ac:dyDescent="0.15">
      <c r="A3075" s="28">
        <v>2009</v>
      </c>
      <c r="B3075">
        <v>97</v>
      </c>
    </row>
    <row r="3076" spans="1:2" x14ac:dyDescent="0.15">
      <c r="A3076" s="28">
        <v>2017</v>
      </c>
      <c r="B3076">
        <v>1</v>
      </c>
    </row>
    <row r="3077" spans="1:2" x14ac:dyDescent="0.15">
      <c r="A3077" s="28">
        <v>2020</v>
      </c>
      <c r="B3077">
        <v>1</v>
      </c>
    </row>
    <row r="3078" spans="1:2" x14ac:dyDescent="0.15">
      <c r="A3078" s="28">
        <v>2017</v>
      </c>
      <c r="B3078">
        <v>1</v>
      </c>
    </row>
    <row r="3079" spans="1:2" x14ac:dyDescent="0.15">
      <c r="A3079" s="28">
        <v>2019</v>
      </c>
      <c r="B3079">
        <v>110</v>
      </c>
    </row>
    <row r="3080" spans="1:2" x14ac:dyDescent="0.15">
      <c r="A3080" s="28">
        <v>2019</v>
      </c>
      <c r="B3080">
        <v>85</v>
      </c>
    </row>
    <row r="3081" spans="1:2" x14ac:dyDescent="0.15">
      <c r="A3081" s="28">
        <v>2019</v>
      </c>
      <c r="B3081">
        <v>1</v>
      </c>
    </row>
    <row r="3082" spans="1:2" x14ac:dyDescent="0.15">
      <c r="A3082" s="28">
        <v>2019</v>
      </c>
      <c r="B3082">
        <v>90</v>
      </c>
    </row>
    <row r="3083" spans="1:2" x14ac:dyDescent="0.15">
      <c r="A3083" s="28">
        <v>2019</v>
      </c>
      <c r="B3083">
        <v>89</v>
      </c>
    </row>
    <row r="3084" spans="1:2" x14ac:dyDescent="0.15">
      <c r="A3084" s="28">
        <v>2019</v>
      </c>
      <c r="B3084">
        <v>3</v>
      </c>
    </row>
    <row r="3085" spans="1:2" x14ac:dyDescent="0.15">
      <c r="A3085" s="28">
        <v>2018</v>
      </c>
      <c r="B3085">
        <v>1</v>
      </c>
    </row>
    <row r="3086" spans="1:2" x14ac:dyDescent="0.15">
      <c r="A3086" s="28">
        <v>2016</v>
      </c>
      <c r="B3086">
        <v>1</v>
      </c>
    </row>
    <row r="3087" spans="1:2" x14ac:dyDescent="0.15">
      <c r="A3087" s="28">
        <v>2018</v>
      </c>
      <c r="B3087">
        <v>2</v>
      </c>
    </row>
    <row r="3088" spans="1:2" x14ac:dyDescent="0.15">
      <c r="A3088" s="28">
        <v>2019</v>
      </c>
      <c r="B3088">
        <v>2</v>
      </c>
    </row>
    <row r="3089" spans="1:2" x14ac:dyDescent="0.15">
      <c r="A3089" s="28">
        <v>2019</v>
      </c>
      <c r="B3089">
        <v>1</v>
      </c>
    </row>
    <row r="3090" spans="1:2" x14ac:dyDescent="0.15">
      <c r="A3090" s="28">
        <v>2019</v>
      </c>
      <c r="B3090">
        <v>1</v>
      </c>
    </row>
    <row r="3091" spans="1:2" x14ac:dyDescent="0.15">
      <c r="A3091" s="28">
        <v>2019</v>
      </c>
      <c r="B3091">
        <v>120</v>
      </c>
    </row>
    <row r="3092" spans="1:2" x14ac:dyDescent="0.15">
      <c r="A3092" s="28">
        <v>2013</v>
      </c>
      <c r="B3092">
        <v>102</v>
      </c>
    </row>
    <row r="3093" spans="1:2" x14ac:dyDescent="0.15">
      <c r="A3093" s="28">
        <v>2018</v>
      </c>
      <c r="B3093">
        <v>73</v>
      </c>
    </row>
    <row r="3094" spans="1:2" x14ac:dyDescent="0.15">
      <c r="A3094" s="28">
        <v>2019</v>
      </c>
      <c r="B3094">
        <v>1</v>
      </c>
    </row>
    <row r="3095" spans="1:2" x14ac:dyDescent="0.15">
      <c r="A3095" s="28">
        <v>2018</v>
      </c>
      <c r="B3095">
        <v>103</v>
      </c>
    </row>
    <row r="3096" spans="1:2" x14ac:dyDescent="0.15">
      <c r="A3096" s="28">
        <v>2019</v>
      </c>
      <c r="B3096">
        <v>79</v>
      </c>
    </row>
    <row r="3097" spans="1:2" x14ac:dyDescent="0.15">
      <c r="A3097" s="28">
        <v>2019</v>
      </c>
      <c r="B3097">
        <v>1</v>
      </c>
    </row>
    <row r="3098" spans="1:2" x14ac:dyDescent="0.15">
      <c r="A3098" s="28">
        <v>2019</v>
      </c>
      <c r="B3098">
        <v>2</v>
      </c>
    </row>
    <row r="3099" spans="1:2" x14ac:dyDescent="0.15">
      <c r="A3099" s="28">
        <v>2019</v>
      </c>
      <c r="B3099">
        <v>97</v>
      </c>
    </row>
    <row r="3100" spans="1:2" x14ac:dyDescent="0.15">
      <c r="A3100" s="28">
        <v>2017</v>
      </c>
      <c r="B3100">
        <v>91</v>
      </c>
    </row>
    <row r="3101" spans="1:2" x14ac:dyDescent="0.15">
      <c r="A3101" s="28">
        <v>2019</v>
      </c>
      <c r="B3101">
        <v>96</v>
      </c>
    </row>
    <row r="3102" spans="1:2" x14ac:dyDescent="0.15">
      <c r="A3102" s="28">
        <v>2019</v>
      </c>
      <c r="B3102">
        <v>103</v>
      </c>
    </row>
    <row r="3103" spans="1:2" x14ac:dyDescent="0.15">
      <c r="A3103" s="28">
        <v>2017</v>
      </c>
      <c r="B3103">
        <v>95</v>
      </c>
    </row>
    <row r="3104" spans="1:2" x14ac:dyDescent="0.15">
      <c r="A3104" s="28">
        <v>2019</v>
      </c>
      <c r="B3104">
        <v>83</v>
      </c>
    </row>
    <row r="3105" spans="1:2" x14ac:dyDescent="0.15">
      <c r="A3105" s="28">
        <v>2019</v>
      </c>
      <c r="B3105">
        <v>2</v>
      </c>
    </row>
    <row r="3106" spans="1:2" x14ac:dyDescent="0.15">
      <c r="A3106" s="28">
        <v>2019</v>
      </c>
      <c r="B3106">
        <v>117</v>
      </c>
    </row>
    <row r="3107" spans="1:2" x14ac:dyDescent="0.15">
      <c r="A3107" s="28">
        <v>2019</v>
      </c>
      <c r="B3107">
        <v>70</v>
      </c>
    </row>
    <row r="3108" spans="1:2" x14ac:dyDescent="0.15">
      <c r="A3108" s="28">
        <v>2019</v>
      </c>
      <c r="B3108">
        <v>2</v>
      </c>
    </row>
    <row r="3109" spans="1:2" x14ac:dyDescent="0.15">
      <c r="A3109" s="28">
        <v>2019</v>
      </c>
      <c r="B3109">
        <v>90</v>
      </c>
    </row>
    <row r="3110" spans="1:2" x14ac:dyDescent="0.15">
      <c r="A3110" s="28">
        <v>2012</v>
      </c>
      <c r="B3110">
        <v>6</v>
      </c>
    </row>
    <row r="3111" spans="1:2" x14ac:dyDescent="0.15">
      <c r="A3111" s="28">
        <v>2019</v>
      </c>
      <c r="B3111">
        <v>86</v>
      </c>
    </row>
    <row r="3112" spans="1:2" x14ac:dyDescent="0.15">
      <c r="A3112" s="28">
        <v>2017</v>
      </c>
      <c r="B3112">
        <v>86</v>
      </c>
    </row>
    <row r="3113" spans="1:2" x14ac:dyDescent="0.15">
      <c r="A3113" s="28">
        <v>2019</v>
      </c>
      <c r="B3113">
        <v>1</v>
      </c>
    </row>
    <row r="3114" spans="1:2" x14ac:dyDescent="0.15">
      <c r="A3114" s="28">
        <v>2014</v>
      </c>
      <c r="B3114">
        <v>113</v>
      </c>
    </row>
    <row r="3115" spans="1:2" x14ac:dyDescent="0.15">
      <c r="A3115" s="28">
        <v>2018</v>
      </c>
      <c r="B3115">
        <v>82</v>
      </c>
    </row>
    <row r="3116" spans="1:2" x14ac:dyDescent="0.15">
      <c r="A3116" s="28">
        <v>2015</v>
      </c>
      <c r="B3116">
        <v>141</v>
      </c>
    </row>
    <row r="3117" spans="1:2" x14ac:dyDescent="0.15">
      <c r="A3117" s="28">
        <v>2015</v>
      </c>
      <c r="B3117">
        <v>107</v>
      </c>
    </row>
    <row r="3118" spans="1:2" x14ac:dyDescent="0.15">
      <c r="A3118" s="28">
        <v>2019</v>
      </c>
      <c r="B3118">
        <v>126</v>
      </c>
    </row>
    <row r="3119" spans="1:2" x14ac:dyDescent="0.15">
      <c r="A3119" s="28">
        <v>2019</v>
      </c>
      <c r="B3119">
        <v>1</v>
      </c>
    </row>
    <row r="3120" spans="1:2" x14ac:dyDescent="0.15">
      <c r="A3120" s="28">
        <v>2019</v>
      </c>
      <c r="B3120">
        <v>25</v>
      </c>
    </row>
    <row r="3121" spans="1:2" x14ac:dyDescent="0.15">
      <c r="A3121" s="28">
        <v>2019</v>
      </c>
      <c r="B3121">
        <v>1</v>
      </c>
    </row>
    <row r="3122" spans="1:2" x14ac:dyDescent="0.15">
      <c r="A3122" s="28">
        <v>2019</v>
      </c>
      <c r="B3122">
        <v>2</v>
      </c>
    </row>
    <row r="3123" spans="1:2" x14ac:dyDescent="0.15">
      <c r="A3123" s="28">
        <v>2019</v>
      </c>
      <c r="B3123">
        <v>1</v>
      </c>
    </row>
    <row r="3124" spans="1:2" x14ac:dyDescent="0.15">
      <c r="A3124" s="28">
        <v>2019</v>
      </c>
      <c r="B3124">
        <v>1</v>
      </c>
    </row>
    <row r="3125" spans="1:2" x14ac:dyDescent="0.15">
      <c r="A3125" s="28">
        <v>2019</v>
      </c>
      <c r="B3125">
        <v>63</v>
      </c>
    </row>
    <row r="3126" spans="1:2" x14ac:dyDescent="0.15">
      <c r="A3126" s="28">
        <v>2018</v>
      </c>
      <c r="B3126">
        <v>136</v>
      </c>
    </row>
    <row r="3127" spans="1:2" x14ac:dyDescent="0.15">
      <c r="A3127" s="28">
        <v>2015</v>
      </c>
      <c r="B3127">
        <v>120</v>
      </c>
    </row>
    <row r="3128" spans="1:2" x14ac:dyDescent="0.15">
      <c r="A3128" s="28">
        <v>2015</v>
      </c>
      <c r="B3128">
        <v>134</v>
      </c>
    </row>
    <row r="3129" spans="1:2" x14ac:dyDescent="0.15">
      <c r="A3129" s="28">
        <v>2016</v>
      </c>
      <c r="B3129">
        <v>1</v>
      </c>
    </row>
    <row r="3130" spans="1:2" x14ac:dyDescent="0.15">
      <c r="A3130" s="28">
        <v>2015</v>
      </c>
      <c r="B3130">
        <v>2</v>
      </c>
    </row>
    <row r="3131" spans="1:2" x14ac:dyDescent="0.15">
      <c r="A3131" s="28">
        <v>2019</v>
      </c>
      <c r="B3131">
        <v>1</v>
      </c>
    </row>
    <row r="3132" spans="1:2" x14ac:dyDescent="0.15">
      <c r="A3132" s="28">
        <v>2018</v>
      </c>
      <c r="B3132">
        <v>1</v>
      </c>
    </row>
    <row r="3133" spans="1:2" x14ac:dyDescent="0.15">
      <c r="A3133" s="28">
        <v>2001</v>
      </c>
      <c r="B3133">
        <v>185</v>
      </c>
    </row>
    <row r="3134" spans="1:2" x14ac:dyDescent="0.15">
      <c r="A3134" s="28">
        <v>2015</v>
      </c>
      <c r="B3134">
        <v>174</v>
      </c>
    </row>
    <row r="3135" spans="1:2" x14ac:dyDescent="0.15">
      <c r="A3135" s="28">
        <v>2006</v>
      </c>
      <c r="B3135">
        <v>169</v>
      </c>
    </row>
    <row r="3136" spans="1:2" x14ac:dyDescent="0.15">
      <c r="A3136" s="28">
        <v>2011</v>
      </c>
      <c r="B3136">
        <v>148</v>
      </c>
    </row>
    <row r="3137" spans="1:2" x14ac:dyDescent="0.15">
      <c r="A3137" s="28">
        <v>2013</v>
      </c>
      <c r="B3137">
        <v>135</v>
      </c>
    </row>
    <row r="3138" spans="1:2" x14ac:dyDescent="0.15">
      <c r="A3138" s="28">
        <v>2011</v>
      </c>
      <c r="B3138">
        <v>135</v>
      </c>
    </row>
    <row r="3139" spans="1:2" x14ac:dyDescent="0.15">
      <c r="A3139" s="28">
        <v>2012</v>
      </c>
      <c r="B3139">
        <v>1</v>
      </c>
    </row>
    <row r="3140" spans="1:2" x14ac:dyDescent="0.15">
      <c r="A3140" s="28">
        <v>2019</v>
      </c>
      <c r="B3140">
        <v>89</v>
      </c>
    </row>
    <row r="3141" spans="1:2" x14ac:dyDescent="0.15">
      <c r="A3141" s="28">
        <v>2007</v>
      </c>
      <c r="B3141">
        <v>119</v>
      </c>
    </row>
    <row r="3142" spans="1:2" x14ac:dyDescent="0.15">
      <c r="A3142" s="28">
        <v>2017</v>
      </c>
      <c r="B3142">
        <v>98</v>
      </c>
    </row>
    <row r="3143" spans="1:2" x14ac:dyDescent="0.15">
      <c r="A3143" s="28">
        <v>2010</v>
      </c>
      <c r="B3143">
        <v>135</v>
      </c>
    </row>
    <row r="3144" spans="1:2" x14ac:dyDescent="0.15">
      <c r="A3144" s="28">
        <v>2004</v>
      </c>
      <c r="B3144">
        <v>185</v>
      </c>
    </row>
    <row r="3145" spans="1:2" x14ac:dyDescent="0.15">
      <c r="A3145" s="28">
        <v>2009</v>
      </c>
      <c r="B3145">
        <v>156</v>
      </c>
    </row>
    <row r="3146" spans="1:2" x14ac:dyDescent="0.15">
      <c r="A3146" s="28">
        <v>2017</v>
      </c>
      <c r="B3146">
        <v>104</v>
      </c>
    </row>
    <row r="3147" spans="1:2" x14ac:dyDescent="0.15">
      <c r="A3147" s="28">
        <v>2008</v>
      </c>
      <c r="B3147">
        <v>139</v>
      </c>
    </row>
    <row r="3148" spans="1:2" x14ac:dyDescent="0.15">
      <c r="A3148" s="28">
        <v>2012</v>
      </c>
      <c r="B3148">
        <v>2</v>
      </c>
    </row>
    <row r="3149" spans="1:2" x14ac:dyDescent="0.15">
      <c r="A3149" s="28">
        <v>2012</v>
      </c>
      <c r="B3149">
        <v>140</v>
      </c>
    </row>
    <row r="3150" spans="1:2" x14ac:dyDescent="0.15">
      <c r="A3150" s="28">
        <v>2005</v>
      </c>
      <c r="B3150">
        <v>3</v>
      </c>
    </row>
    <row r="3151" spans="1:2" x14ac:dyDescent="0.15">
      <c r="A3151" s="28">
        <v>2011</v>
      </c>
      <c r="B3151">
        <v>154</v>
      </c>
    </row>
    <row r="3152" spans="1:2" x14ac:dyDescent="0.15">
      <c r="A3152" s="28">
        <v>2019</v>
      </c>
      <c r="B3152">
        <v>129</v>
      </c>
    </row>
    <row r="3153" spans="1:2" x14ac:dyDescent="0.15">
      <c r="A3153" s="28">
        <v>2016</v>
      </c>
      <c r="B3153">
        <v>99</v>
      </c>
    </row>
    <row r="3154" spans="1:2" x14ac:dyDescent="0.15">
      <c r="A3154" s="28">
        <v>2017</v>
      </c>
      <c r="B3154">
        <v>100</v>
      </c>
    </row>
    <row r="3155" spans="1:2" x14ac:dyDescent="0.15">
      <c r="A3155" s="28">
        <v>2016</v>
      </c>
      <c r="B3155">
        <v>110</v>
      </c>
    </row>
    <row r="3156" spans="1:2" x14ac:dyDescent="0.15">
      <c r="A3156" s="28">
        <v>2018</v>
      </c>
      <c r="B3156">
        <v>107</v>
      </c>
    </row>
    <row r="3157" spans="1:2" x14ac:dyDescent="0.15">
      <c r="A3157" s="28">
        <v>2019</v>
      </c>
      <c r="B3157">
        <v>95</v>
      </c>
    </row>
    <row r="3158" spans="1:2" x14ac:dyDescent="0.15">
      <c r="A3158" s="28">
        <v>2018</v>
      </c>
      <c r="B3158">
        <v>89</v>
      </c>
    </row>
    <row r="3159" spans="1:2" x14ac:dyDescent="0.15">
      <c r="A3159" s="28">
        <v>2019</v>
      </c>
      <c r="B3159">
        <v>65</v>
      </c>
    </row>
    <row r="3160" spans="1:2" x14ac:dyDescent="0.15">
      <c r="A3160" s="28">
        <v>2019</v>
      </c>
      <c r="B3160">
        <v>143</v>
      </c>
    </row>
    <row r="3161" spans="1:2" x14ac:dyDescent="0.15">
      <c r="A3161" s="28">
        <v>2017</v>
      </c>
      <c r="B3161">
        <v>101</v>
      </c>
    </row>
    <row r="3162" spans="1:2" x14ac:dyDescent="0.15">
      <c r="A3162" s="28">
        <v>2019</v>
      </c>
      <c r="B3162">
        <v>60</v>
      </c>
    </row>
    <row r="3163" spans="1:2" x14ac:dyDescent="0.15">
      <c r="A3163" s="28">
        <v>2019</v>
      </c>
      <c r="B3163">
        <v>29</v>
      </c>
    </row>
    <row r="3164" spans="1:2" x14ac:dyDescent="0.15">
      <c r="A3164" s="28">
        <v>2017</v>
      </c>
      <c r="B3164">
        <v>92</v>
      </c>
    </row>
    <row r="3165" spans="1:2" x14ac:dyDescent="0.15">
      <c r="A3165" s="28">
        <v>2019</v>
      </c>
      <c r="B3165">
        <v>172</v>
      </c>
    </row>
    <row r="3166" spans="1:2" x14ac:dyDescent="0.15">
      <c r="A3166" s="28">
        <v>2019</v>
      </c>
      <c r="B3166">
        <v>97</v>
      </c>
    </row>
    <row r="3167" spans="1:2" x14ac:dyDescent="0.15">
      <c r="A3167" s="28">
        <v>2019</v>
      </c>
      <c r="B3167">
        <v>1</v>
      </c>
    </row>
    <row r="3168" spans="1:2" x14ac:dyDescent="0.15">
      <c r="A3168" s="28">
        <v>2017</v>
      </c>
      <c r="B3168">
        <v>108</v>
      </c>
    </row>
    <row r="3169" spans="1:2" x14ac:dyDescent="0.15">
      <c r="A3169" s="28">
        <v>2017</v>
      </c>
      <c r="B3169">
        <v>107</v>
      </c>
    </row>
    <row r="3170" spans="1:2" x14ac:dyDescent="0.15">
      <c r="A3170" s="28">
        <v>2020</v>
      </c>
      <c r="B3170">
        <v>5</v>
      </c>
    </row>
    <row r="3171" spans="1:2" x14ac:dyDescent="0.15">
      <c r="A3171" s="28">
        <v>2019</v>
      </c>
      <c r="B3171">
        <v>137</v>
      </c>
    </row>
    <row r="3172" spans="1:2" x14ac:dyDescent="0.15">
      <c r="A3172" s="28">
        <v>2017</v>
      </c>
      <c r="B3172">
        <v>106</v>
      </c>
    </row>
    <row r="3173" spans="1:2" x14ac:dyDescent="0.15">
      <c r="A3173" s="28">
        <v>2017</v>
      </c>
      <c r="B3173">
        <v>115</v>
      </c>
    </row>
    <row r="3174" spans="1:2" x14ac:dyDescent="0.15">
      <c r="A3174" s="28">
        <v>2019</v>
      </c>
      <c r="B3174">
        <v>46</v>
      </c>
    </row>
    <row r="3175" spans="1:2" x14ac:dyDescent="0.15">
      <c r="A3175" s="28">
        <v>2019</v>
      </c>
      <c r="B3175">
        <v>1</v>
      </c>
    </row>
    <row r="3176" spans="1:2" x14ac:dyDescent="0.15">
      <c r="A3176" s="28">
        <v>2019</v>
      </c>
      <c r="B3176">
        <v>2</v>
      </c>
    </row>
    <row r="3177" spans="1:2" x14ac:dyDescent="0.15">
      <c r="A3177" s="28">
        <v>2019</v>
      </c>
      <c r="B3177">
        <v>1</v>
      </c>
    </row>
    <row r="3178" spans="1:2" x14ac:dyDescent="0.15">
      <c r="A3178" s="28">
        <v>2019</v>
      </c>
      <c r="B3178">
        <v>1</v>
      </c>
    </row>
    <row r="3179" spans="1:2" x14ac:dyDescent="0.15">
      <c r="A3179" s="28">
        <v>2019</v>
      </c>
      <c r="B3179">
        <v>1</v>
      </c>
    </row>
    <row r="3180" spans="1:2" x14ac:dyDescent="0.15">
      <c r="A3180" s="28">
        <v>2016</v>
      </c>
      <c r="B3180">
        <v>92</v>
      </c>
    </row>
    <row r="3181" spans="1:2" x14ac:dyDescent="0.15">
      <c r="A3181" s="28">
        <v>2017</v>
      </c>
      <c r="B3181">
        <v>93</v>
      </c>
    </row>
    <row r="3182" spans="1:2" x14ac:dyDescent="0.15">
      <c r="A3182" s="28">
        <v>2019</v>
      </c>
      <c r="B3182">
        <v>85</v>
      </c>
    </row>
    <row r="3183" spans="1:2" x14ac:dyDescent="0.15">
      <c r="A3183" s="28">
        <v>2019</v>
      </c>
      <c r="B3183">
        <v>24</v>
      </c>
    </row>
    <row r="3184" spans="1:2" x14ac:dyDescent="0.15">
      <c r="A3184" s="28">
        <v>2019</v>
      </c>
      <c r="B3184">
        <v>1</v>
      </c>
    </row>
    <row r="3185" spans="1:2" x14ac:dyDescent="0.15">
      <c r="A3185" s="28">
        <v>2019</v>
      </c>
      <c r="B3185">
        <v>2</v>
      </c>
    </row>
    <row r="3186" spans="1:2" x14ac:dyDescent="0.15">
      <c r="A3186" s="28">
        <v>2019</v>
      </c>
      <c r="B3186">
        <v>1</v>
      </c>
    </row>
    <row r="3187" spans="1:2" x14ac:dyDescent="0.15">
      <c r="A3187" s="28">
        <v>2019</v>
      </c>
      <c r="B3187">
        <v>1</v>
      </c>
    </row>
    <row r="3188" spans="1:2" x14ac:dyDescent="0.15">
      <c r="A3188" s="28">
        <v>2019</v>
      </c>
      <c r="B3188">
        <v>56</v>
      </c>
    </row>
    <row r="3189" spans="1:2" x14ac:dyDescent="0.15">
      <c r="A3189" s="28">
        <v>2018</v>
      </c>
      <c r="B3189">
        <v>1</v>
      </c>
    </row>
    <row r="3190" spans="1:2" x14ac:dyDescent="0.15">
      <c r="A3190" s="28">
        <v>2019</v>
      </c>
      <c r="B3190">
        <v>86</v>
      </c>
    </row>
    <row r="3191" spans="1:2" x14ac:dyDescent="0.15">
      <c r="A3191" s="28">
        <v>2019</v>
      </c>
      <c r="B3191">
        <v>127</v>
      </c>
    </row>
    <row r="3192" spans="1:2" x14ac:dyDescent="0.15">
      <c r="A3192" s="28">
        <v>2014</v>
      </c>
      <c r="B3192">
        <v>93</v>
      </c>
    </row>
    <row r="3193" spans="1:2" x14ac:dyDescent="0.15">
      <c r="A3193" s="28">
        <v>2019</v>
      </c>
      <c r="B3193">
        <v>94</v>
      </c>
    </row>
    <row r="3194" spans="1:2" x14ac:dyDescent="0.15">
      <c r="A3194" s="28">
        <v>2018</v>
      </c>
      <c r="B3194">
        <v>4</v>
      </c>
    </row>
    <row r="3195" spans="1:2" x14ac:dyDescent="0.15">
      <c r="A3195" s="28">
        <v>2019</v>
      </c>
      <c r="B3195">
        <v>120</v>
      </c>
    </row>
    <row r="3196" spans="1:2" x14ac:dyDescent="0.15">
      <c r="A3196" s="28">
        <v>2019</v>
      </c>
      <c r="B3196">
        <v>108</v>
      </c>
    </row>
    <row r="3197" spans="1:2" x14ac:dyDescent="0.15">
      <c r="A3197" s="28">
        <v>2017</v>
      </c>
      <c r="B3197">
        <v>135</v>
      </c>
    </row>
    <row r="3198" spans="1:2" x14ac:dyDescent="0.15">
      <c r="A3198" s="28">
        <v>2016</v>
      </c>
      <c r="B3198">
        <v>111</v>
      </c>
    </row>
    <row r="3199" spans="1:2" x14ac:dyDescent="0.15">
      <c r="A3199" s="28">
        <v>2017</v>
      </c>
      <c r="B3199">
        <v>134</v>
      </c>
    </row>
    <row r="3200" spans="1:2" x14ac:dyDescent="0.15">
      <c r="A3200" s="28">
        <v>2018</v>
      </c>
      <c r="B3200">
        <v>137</v>
      </c>
    </row>
    <row r="3201" spans="1:2" x14ac:dyDescent="0.15">
      <c r="A3201" s="28">
        <v>2016</v>
      </c>
      <c r="B3201">
        <v>2</v>
      </c>
    </row>
    <row r="3202" spans="1:2" x14ac:dyDescent="0.15">
      <c r="A3202" s="28">
        <v>2019</v>
      </c>
      <c r="B3202">
        <v>103</v>
      </c>
    </row>
    <row r="3203" spans="1:2" x14ac:dyDescent="0.15">
      <c r="A3203" s="28">
        <v>2017</v>
      </c>
      <c r="B3203">
        <v>133</v>
      </c>
    </row>
    <row r="3204" spans="1:2" x14ac:dyDescent="0.15">
      <c r="A3204" s="28">
        <v>2019</v>
      </c>
      <c r="B3204">
        <v>95</v>
      </c>
    </row>
    <row r="3205" spans="1:2" x14ac:dyDescent="0.15">
      <c r="A3205" s="28">
        <v>2015</v>
      </c>
      <c r="B3205">
        <v>126</v>
      </c>
    </row>
    <row r="3206" spans="1:2" x14ac:dyDescent="0.15">
      <c r="A3206" s="28">
        <v>2019</v>
      </c>
      <c r="B3206">
        <v>1</v>
      </c>
    </row>
    <row r="3207" spans="1:2" x14ac:dyDescent="0.15">
      <c r="A3207" s="28">
        <v>2019</v>
      </c>
      <c r="B3207">
        <v>67</v>
      </c>
    </row>
    <row r="3208" spans="1:2" x14ac:dyDescent="0.15">
      <c r="A3208" s="28">
        <v>2019</v>
      </c>
      <c r="B3208">
        <v>135</v>
      </c>
    </row>
    <row r="3209" spans="1:2" x14ac:dyDescent="0.15">
      <c r="A3209" s="28">
        <v>2019</v>
      </c>
      <c r="B3209">
        <v>106</v>
      </c>
    </row>
    <row r="3210" spans="1:2" x14ac:dyDescent="0.15">
      <c r="A3210" s="28">
        <v>2019</v>
      </c>
      <c r="B3210">
        <v>2</v>
      </c>
    </row>
    <row r="3211" spans="1:2" x14ac:dyDescent="0.15">
      <c r="A3211" s="28">
        <v>2018</v>
      </c>
      <c r="B3211">
        <v>107</v>
      </c>
    </row>
    <row r="3212" spans="1:2" x14ac:dyDescent="0.15">
      <c r="A3212" s="28">
        <v>2019</v>
      </c>
      <c r="B3212">
        <v>81</v>
      </c>
    </row>
    <row r="3213" spans="1:2" x14ac:dyDescent="0.15">
      <c r="A3213" s="28">
        <v>2016</v>
      </c>
      <c r="B3213">
        <v>107</v>
      </c>
    </row>
    <row r="3214" spans="1:2" x14ac:dyDescent="0.15">
      <c r="A3214" s="28">
        <v>2019</v>
      </c>
      <c r="B3214">
        <v>2</v>
      </c>
    </row>
    <row r="3215" spans="1:2" x14ac:dyDescent="0.15">
      <c r="A3215" s="28">
        <v>2018</v>
      </c>
      <c r="B3215">
        <v>118</v>
      </c>
    </row>
    <row r="3216" spans="1:2" x14ac:dyDescent="0.15">
      <c r="A3216" s="28">
        <v>2018</v>
      </c>
      <c r="B3216">
        <v>110</v>
      </c>
    </row>
    <row r="3217" spans="1:2" x14ac:dyDescent="0.15">
      <c r="A3217" s="28">
        <v>2017</v>
      </c>
      <c r="B3217">
        <v>104</v>
      </c>
    </row>
    <row r="3218" spans="1:2" x14ac:dyDescent="0.15">
      <c r="A3218" s="28">
        <v>2019</v>
      </c>
      <c r="B3218">
        <v>1</v>
      </c>
    </row>
    <row r="3219" spans="1:2" x14ac:dyDescent="0.15">
      <c r="A3219" s="28">
        <v>2018</v>
      </c>
      <c r="B3219">
        <v>93</v>
      </c>
    </row>
    <row r="3220" spans="1:2" x14ac:dyDescent="0.15">
      <c r="A3220" s="28">
        <v>2019</v>
      </c>
      <c r="B3220">
        <v>94</v>
      </c>
    </row>
    <row r="3221" spans="1:2" x14ac:dyDescent="0.15">
      <c r="A3221" s="28">
        <v>2019</v>
      </c>
      <c r="B3221">
        <v>1</v>
      </c>
    </row>
    <row r="3222" spans="1:2" x14ac:dyDescent="0.15">
      <c r="A3222" s="28">
        <v>2019</v>
      </c>
      <c r="B3222">
        <v>1</v>
      </c>
    </row>
    <row r="3223" spans="1:2" x14ac:dyDescent="0.15">
      <c r="A3223" s="28">
        <v>2019</v>
      </c>
      <c r="B3223">
        <v>1</v>
      </c>
    </row>
    <row r="3224" spans="1:2" x14ac:dyDescent="0.15">
      <c r="A3224" s="28">
        <v>2019</v>
      </c>
      <c r="B3224">
        <v>1</v>
      </c>
    </row>
    <row r="3225" spans="1:2" x14ac:dyDescent="0.15">
      <c r="A3225" s="28">
        <v>2008</v>
      </c>
      <c r="B3225">
        <v>137</v>
      </c>
    </row>
    <row r="3226" spans="1:2" x14ac:dyDescent="0.15">
      <c r="A3226" s="28">
        <v>2019</v>
      </c>
      <c r="B3226">
        <v>134</v>
      </c>
    </row>
    <row r="3227" spans="1:2" x14ac:dyDescent="0.15">
      <c r="A3227" s="28">
        <v>2019</v>
      </c>
      <c r="B3227">
        <v>69</v>
      </c>
    </row>
    <row r="3228" spans="1:2" x14ac:dyDescent="0.15">
      <c r="A3228" s="28">
        <v>2019</v>
      </c>
      <c r="B3228">
        <v>106</v>
      </c>
    </row>
    <row r="3229" spans="1:2" x14ac:dyDescent="0.15">
      <c r="A3229" s="28">
        <v>2019</v>
      </c>
      <c r="B3229">
        <v>209</v>
      </c>
    </row>
    <row r="3230" spans="1:2" x14ac:dyDescent="0.15">
      <c r="A3230" s="28">
        <v>2019</v>
      </c>
      <c r="B3230">
        <v>86</v>
      </c>
    </row>
    <row r="3231" spans="1:2" x14ac:dyDescent="0.15">
      <c r="A3231" s="28">
        <v>2019</v>
      </c>
      <c r="B3231">
        <v>24</v>
      </c>
    </row>
    <row r="3232" spans="1:2" x14ac:dyDescent="0.15">
      <c r="A3232" s="28">
        <v>2015</v>
      </c>
      <c r="B3232">
        <v>2</v>
      </c>
    </row>
    <row r="3233" spans="1:2" x14ac:dyDescent="0.15">
      <c r="A3233" s="28">
        <v>2019</v>
      </c>
      <c r="B3233">
        <v>46</v>
      </c>
    </row>
    <row r="3234" spans="1:2" x14ac:dyDescent="0.15">
      <c r="A3234" s="28">
        <v>2019</v>
      </c>
      <c r="B3234">
        <v>1</v>
      </c>
    </row>
    <row r="3235" spans="1:2" x14ac:dyDescent="0.15">
      <c r="A3235" s="28">
        <v>2019</v>
      </c>
      <c r="B3235">
        <v>117</v>
      </c>
    </row>
    <row r="3236" spans="1:2" x14ac:dyDescent="0.15">
      <c r="A3236" s="28">
        <v>2019</v>
      </c>
      <c r="B3236">
        <v>87</v>
      </c>
    </row>
    <row r="3237" spans="1:2" x14ac:dyDescent="0.15">
      <c r="A3237" s="28">
        <v>2017</v>
      </c>
      <c r="B3237">
        <v>121</v>
      </c>
    </row>
    <row r="3238" spans="1:2" x14ac:dyDescent="0.15">
      <c r="A3238" s="28">
        <v>2019</v>
      </c>
      <c r="B3238">
        <v>1</v>
      </c>
    </row>
    <row r="3239" spans="1:2" x14ac:dyDescent="0.15">
      <c r="A3239" s="28">
        <v>2019</v>
      </c>
      <c r="B3239">
        <v>97</v>
      </c>
    </row>
    <row r="3240" spans="1:2" x14ac:dyDescent="0.15">
      <c r="A3240" s="28">
        <v>2019</v>
      </c>
      <c r="B3240">
        <v>1</v>
      </c>
    </row>
    <row r="3241" spans="1:2" x14ac:dyDescent="0.15">
      <c r="A3241" s="28">
        <v>2015</v>
      </c>
      <c r="B3241">
        <v>121</v>
      </c>
    </row>
    <row r="3242" spans="1:2" x14ac:dyDescent="0.15">
      <c r="A3242" s="28">
        <v>2008</v>
      </c>
      <c r="B3242">
        <v>56</v>
      </c>
    </row>
    <row r="3243" spans="1:2" x14ac:dyDescent="0.15">
      <c r="A3243" s="28">
        <v>2019</v>
      </c>
      <c r="B3243">
        <v>2</v>
      </c>
    </row>
    <row r="3244" spans="1:2" x14ac:dyDescent="0.15">
      <c r="A3244" s="28">
        <v>2019</v>
      </c>
      <c r="B3244">
        <v>1</v>
      </c>
    </row>
    <row r="3245" spans="1:2" x14ac:dyDescent="0.15">
      <c r="A3245" s="28">
        <v>2019</v>
      </c>
      <c r="B3245">
        <v>1</v>
      </c>
    </row>
    <row r="3246" spans="1:2" x14ac:dyDescent="0.15">
      <c r="A3246" s="28">
        <v>2019</v>
      </c>
      <c r="B3246">
        <v>119</v>
      </c>
    </row>
    <row r="3247" spans="1:2" x14ac:dyDescent="0.15">
      <c r="A3247" s="28">
        <v>2019</v>
      </c>
      <c r="B3247">
        <v>1</v>
      </c>
    </row>
    <row r="3248" spans="1:2" x14ac:dyDescent="0.15">
      <c r="A3248" s="28">
        <v>2019</v>
      </c>
      <c r="B3248">
        <v>3</v>
      </c>
    </row>
    <row r="3249" spans="1:2" x14ac:dyDescent="0.15">
      <c r="A3249" s="28">
        <v>2019</v>
      </c>
      <c r="B3249">
        <v>8</v>
      </c>
    </row>
    <row r="3250" spans="1:2" x14ac:dyDescent="0.15">
      <c r="A3250" s="28">
        <v>2019</v>
      </c>
      <c r="B3250">
        <v>93</v>
      </c>
    </row>
    <row r="3251" spans="1:2" x14ac:dyDescent="0.15">
      <c r="A3251" s="28">
        <v>2019</v>
      </c>
      <c r="B3251">
        <v>1</v>
      </c>
    </row>
    <row r="3252" spans="1:2" x14ac:dyDescent="0.15">
      <c r="A3252" s="28">
        <v>2019</v>
      </c>
      <c r="B3252">
        <v>86</v>
      </c>
    </row>
    <row r="3253" spans="1:2" x14ac:dyDescent="0.15">
      <c r="A3253" s="28">
        <v>2019</v>
      </c>
      <c r="B3253">
        <v>134</v>
      </c>
    </row>
    <row r="3254" spans="1:2" x14ac:dyDescent="0.15">
      <c r="A3254" s="28">
        <v>2019</v>
      </c>
      <c r="B3254">
        <v>1</v>
      </c>
    </row>
    <row r="3255" spans="1:2" x14ac:dyDescent="0.15">
      <c r="A3255" s="28">
        <v>2019</v>
      </c>
      <c r="B3255">
        <v>28</v>
      </c>
    </row>
    <row r="3256" spans="1:2" x14ac:dyDescent="0.15">
      <c r="A3256" s="28">
        <v>2019</v>
      </c>
      <c r="B3256">
        <v>131</v>
      </c>
    </row>
    <row r="3257" spans="1:2" x14ac:dyDescent="0.15">
      <c r="A3257" s="28">
        <v>2019</v>
      </c>
      <c r="B3257">
        <v>1</v>
      </c>
    </row>
    <row r="3258" spans="1:2" x14ac:dyDescent="0.15">
      <c r="A3258" s="28">
        <v>2019</v>
      </c>
      <c r="B3258">
        <v>78</v>
      </c>
    </row>
    <row r="3259" spans="1:2" x14ac:dyDescent="0.15">
      <c r="A3259" s="28">
        <v>2019</v>
      </c>
      <c r="B3259">
        <v>1</v>
      </c>
    </row>
    <row r="3260" spans="1:2" x14ac:dyDescent="0.15">
      <c r="A3260" s="28">
        <v>2019</v>
      </c>
      <c r="B3260">
        <v>1</v>
      </c>
    </row>
    <row r="3261" spans="1:2" x14ac:dyDescent="0.15">
      <c r="A3261" s="28">
        <v>2019</v>
      </c>
      <c r="B3261">
        <v>93</v>
      </c>
    </row>
    <row r="3262" spans="1:2" x14ac:dyDescent="0.15">
      <c r="A3262" s="28">
        <v>2014</v>
      </c>
      <c r="B3262">
        <v>84</v>
      </c>
    </row>
    <row r="3263" spans="1:2" x14ac:dyDescent="0.15">
      <c r="A3263" s="28">
        <v>2015</v>
      </c>
      <c r="B3263">
        <v>107</v>
      </c>
    </row>
    <row r="3264" spans="1:2" x14ac:dyDescent="0.15">
      <c r="A3264" s="28">
        <v>2013</v>
      </c>
      <c r="B3264">
        <v>101</v>
      </c>
    </row>
    <row r="3265" spans="1:2" x14ac:dyDescent="0.15">
      <c r="A3265" s="28">
        <v>2003</v>
      </c>
      <c r="B3265">
        <v>1</v>
      </c>
    </row>
    <row r="3266" spans="1:2" x14ac:dyDescent="0.15">
      <c r="A3266" s="28">
        <v>2019</v>
      </c>
      <c r="B3266">
        <v>107</v>
      </c>
    </row>
    <row r="3267" spans="1:2" x14ac:dyDescent="0.15">
      <c r="A3267" s="28">
        <v>2019</v>
      </c>
      <c r="B3267">
        <v>74</v>
      </c>
    </row>
    <row r="3268" spans="1:2" x14ac:dyDescent="0.15">
      <c r="A3268" s="28">
        <v>2019</v>
      </c>
      <c r="B3268">
        <v>60</v>
      </c>
    </row>
    <row r="3269" spans="1:2" x14ac:dyDescent="0.15">
      <c r="A3269" s="28">
        <v>2019</v>
      </c>
      <c r="B3269">
        <v>143</v>
      </c>
    </row>
    <row r="3270" spans="1:2" x14ac:dyDescent="0.15">
      <c r="A3270" s="28">
        <v>2019</v>
      </c>
      <c r="B3270">
        <v>105</v>
      </c>
    </row>
    <row r="3271" spans="1:2" x14ac:dyDescent="0.15">
      <c r="A3271" s="28">
        <v>2019</v>
      </c>
      <c r="B3271">
        <v>1</v>
      </c>
    </row>
    <row r="3272" spans="1:2" x14ac:dyDescent="0.15">
      <c r="A3272" s="28">
        <v>2013</v>
      </c>
      <c r="B3272">
        <v>1</v>
      </c>
    </row>
    <row r="3273" spans="1:2" x14ac:dyDescent="0.15">
      <c r="A3273" s="28">
        <v>2010</v>
      </c>
      <c r="B3273">
        <v>2</v>
      </c>
    </row>
    <row r="3274" spans="1:2" x14ac:dyDescent="0.15">
      <c r="A3274" s="28">
        <v>2011</v>
      </c>
      <c r="B3274">
        <v>110</v>
      </c>
    </row>
    <row r="3275" spans="1:2" x14ac:dyDescent="0.15">
      <c r="A3275" s="28">
        <v>2019</v>
      </c>
      <c r="B3275">
        <v>98</v>
      </c>
    </row>
    <row r="3276" spans="1:2" x14ac:dyDescent="0.15">
      <c r="A3276" s="28">
        <v>2004</v>
      </c>
      <c r="B3276">
        <v>1</v>
      </c>
    </row>
    <row r="3277" spans="1:2" x14ac:dyDescent="0.15">
      <c r="A3277" s="28">
        <v>2019</v>
      </c>
      <c r="B3277">
        <v>2</v>
      </c>
    </row>
    <row r="3278" spans="1:2" x14ac:dyDescent="0.15">
      <c r="A3278" s="28">
        <v>2002</v>
      </c>
      <c r="B3278">
        <v>1</v>
      </c>
    </row>
    <row r="3279" spans="1:2" x14ac:dyDescent="0.15">
      <c r="A3279" s="28">
        <v>2017</v>
      </c>
      <c r="B3279">
        <v>1</v>
      </c>
    </row>
    <row r="3280" spans="1:2" x14ac:dyDescent="0.15">
      <c r="A3280" s="28">
        <v>2018</v>
      </c>
      <c r="B3280">
        <v>74</v>
      </c>
    </row>
    <row r="3281" spans="1:2" x14ac:dyDescent="0.15">
      <c r="A3281" s="28">
        <v>2019</v>
      </c>
      <c r="B3281">
        <v>1</v>
      </c>
    </row>
    <row r="3282" spans="1:2" x14ac:dyDescent="0.15">
      <c r="A3282" s="28">
        <v>2013</v>
      </c>
      <c r="B3282">
        <v>46</v>
      </c>
    </row>
    <row r="3283" spans="1:2" x14ac:dyDescent="0.15">
      <c r="A3283" s="28">
        <v>2019</v>
      </c>
      <c r="B3283">
        <v>1</v>
      </c>
    </row>
    <row r="3284" spans="1:2" x14ac:dyDescent="0.15">
      <c r="A3284" s="28">
        <v>2019</v>
      </c>
      <c r="B3284">
        <v>3</v>
      </c>
    </row>
    <row r="3285" spans="1:2" x14ac:dyDescent="0.15">
      <c r="A3285" s="28">
        <v>2019</v>
      </c>
      <c r="B3285">
        <v>2</v>
      </c>
    </row>
    <row r="3286" spans="1:2" x14ac:dyDescent="0.15">
      <c r="A3286" s="28">
        <v>2003</v>
      </c>
      <c r="B3286">
        <v>1</v>
      </c>
    </row>
    <row r="3287" spans="1:2" x14ac:dyDescent="0.15">
      <c r="A3287" s="28">
        <v>2019</v>
      </c>
      <c r="B3287">
        <v>54</v>
      </c>
    </row>
    <row r="3288" spans="1:2" x14ac:dyDescent="0.15">
      <c r="A3288" s="28">
        <v>2019</v>
      </c>
      <c r="B3288">
        <v>1</v>
      </c>
    </row>
    <row r="3289" spans="1:2" x14ac:dyDescent="0.15">
      <c r="A3289" s="28">
        <v>2020</v>
      </c>
      <c r="B3289">
        <v>1</v>
      </c>
    </row>
    <row r="3290" spans="1:2" x14ac:dyDescent="0.15">
      <c r="A3290" s="28">
        <v>2019</v>
      </c>
      <c r="B3290">
        <v>2</v>
      </c>
    </row>
    <row r="3291" spans="1:2" x14ac:dyDescent="0.15">
      <c r="A3291" s="28">
        <v>2019</v>
      </c>
      <c r="B3291">
        <v>59</v>
      </c>
    </row>
    <row r="3292" spans="1:2" x14ac:dyDescent="0.15">
      <c r="A3292" s="28">
        <v>2009</v>
      </c>
      <c r="B3292">
        <v>100</v>
      </c>
    </row>
    <row r="3293" spans="1:2" x14ac:dyDescent="0.15">
      <c r="A3293" s="28">
        <v>2019</v>
      </c>
      <c r="B3293">
        <v>1</v>
      </c>
    </row>
    <row r="3294" spans="1:2" x14ac:dyDescent="0.15">
      <c r="A3294" s="28">
        <v>2019</v>
      </c>
      <c r="B3294">
        <v>88</v>
      </c>
    </row>
    <row r="3295" spans="1:2" x14ac:dyDescent="0.15">
      <c r="A3295" s="28">
        <v>2019</v>
      </c>
      <c r="B3295">
        <v>3</v>
      </c>
    </row>
    <row r="3296" spans="1:2" x14ac:dyDescent="0.15">
      <c r="A3296" s="28">
        <v>2019</v>
      </c>
      <c r="B3296">
        <v>1</v>
      </c>
    </row>
    <row r="3297" spans="1:2" x14ac:dyDescent="0.15">
      <c r="A3297" s="28">
        <v>2019</v>
      </c>
      <c r="B3297">
        <v>1</v>
      </c>
    </row>
    <row r="3298" spans="1:2" x14ac:dyDescent="0.15">
      <c r="A3298" s="28">
        <v>2019</v>
      </c>
      <c r="B3298">
        <v>93</v>
      </c>
    </row>
    <row r="3299" spans="1:2" x14ac:dyDescent="0.15">
      <c r="A3299" s="28">
        <v>2019</v>
      </c>
      <c r="B3299">
        <v>94</v>
      </c>
    </row>
    <row r="3300" spans="1:2" x14ac:dyDescent="0.15">
      <c r="A3300" s="28">
        <v>2019</v>
      </c>
      <c r="B3300">
        <v>2</v>
      </c>
    </row>
    <row r="3301" spans="1:2" x14ac:dyDescent="0.15">
      <c r="A3301" s="28">
        <v>2016</v>
      </c>
      <c r="B3301">
        <v>121</v>
      </c>
    </row>
    <row r="3302" spans="1:2" x14ac:dyDescent="0.15">
      <c r="A3302" s="28">
        <v>2019</v>
      </c>
      <c r="B3302">
        <v>78</v>
      </c>
    </row>
    <row r="3303" spans="1:2" x14ac:dyDescent="0.15">
      <c r="A3303" s="28">
        <v>2019</v>
      </c>
      <c r="B3303">
        <v>1</v>
      </c>
    </row>
    <row r="3304" spans="1:2" x14ac:dyDescent="0.15">
      <c r="A3304" s="28">
        <v>2018</v>
      </c>
      <c r="B3304">
        <v>116</v>
      </c>
    </row>
    <row r="3305" spans="1:2" x14ac:dyDescent="0.15">
      <c r="A3305" s="28">
        <v>2019</v>
      </c>
      <c r="B3305">
        <v>87</v>
      </c>
    </row>
    <row r="3306" spans="1:2" x14ac:dyDescent="0.15">
      <c r="A3306" s="28">
        <v>2014</v>
      </c>
      <c r="B3306">
        <v>2</v>
      </c>
    </row>
    <row r="3307" spans="1:2" x14ac:dyDescent="0.15">
      <c r="A3307" s="28">
        <v>2019</v>
      </c>
      <c r="B3307">
        <v>61</v>
      </c>
    </row>
    <row r="3308" spans="1:2" x14ac:dyDescent="0.15">
      <c r="A3308" s="28">
        <v>2019</v>
      </c>
      <c r="B3308">
        <v>2</v>
      </c>
    </row>
    <row r="3309" spans="1:2" x14ac:dyDescent="0.15">
      <c r="A3309" s="28">
        <v>2017</v>
      </c>
      <c r="B3309">
        <v>98</v>
      </c>
    </row>
    <row r="3310" spans="1:2" x14ac:dyDescent="0.15">
      <c r="A3310" s="28">
        <v>2019</v>
      </c>
      <c r="B3310">
        <v>123</v>
      </c>
    </row>
    <row r="3311" spans="1:2" x14ac:dyDescent="0.15">
      <c r="A3311" s="28">
        <v>2019</v>
      </c>
      <c r="B3311">
        <v>85</v>
      </c>
    </row>
    <row r="3312" spans="1:2" x14ac:dyDescent="0.15">
      <c r="A3312" s="28">
        <v>2016</v>
      </c>
      <c r="B3312">
        <v>3</v>
      </c>
    </row>
    <row r="3313" spans="1:2" x14ac:dyDescent="0.15">
      <c r="A3313" s="28">
        <v>2016</v>
      </c>
      <c r="B3313">
        <v>78</v>
      </c>
    </row>
    <row r="3314" spans="1:2" x14ac:dyDescent="0.15">
      <c r="A3314" s="28">
        <v>2019</v>
      </c>
      <c r="B3314">
        <v>103</v>
      </c>
    </row>
    <row r="3315" spans="1:2" x14ac:dyDescent="0.15">
      <c r="A3315" s="28">
        <v>2019</v>
      </c>
      <c r="B3315">
        <v>1</v>
      </c>
    </row>
    <row r="3316" spans="1:2" x14ac:dyDescent="0.15">
      <c r="A3316" s="28">
        <v>2014</v>
      </c>
      <c r="B3316">
        <v>44</v>
      </c>
    </row>
    <row r="3317" spans="1:2" x14ac:dyDescent="0.15">
      <c r="A3317" s="28">
        <v>2014</v>
      </c>
      <c r="B3317">
        <v>68</v>
      </c>
    </row>
    <row r="3318" spans="1:2" x14ac:dyDescent="0.15">
      <c r="A3318" s="28">
        <v>2015</v>
      </c>
      <c r="B3318">
        <v>1</v>
      </c>
    </row>
    <row r="3319" spans="1:2" x14ac:dyDescent="0.15">
      <c r="A3319" s="28">
        <v>2012</v>
      </c>
      <c r="B3319">
        <v>68</v>
      </c>
    </row>
    <row r="3320" spans="1:2" x14ac:dyDescent="0.15">
      <c r="A3320" s="28">
        <v>2017</v>
      </c>
      <c r="B3320">
        <v>69</v>
      </c>
    </row>
    <row r="3321" spans="1:2" x14ac:dyDescent="0.15">
      <c r="A3321" s="28">
        <v>2017</v>
      </c>
      <c r="B3321">
        <v>81</v>
      </c>
    </row>
    <row r="3322" spans="1:2" x14ac:dyDescent="0.15">
      <c r="A3322" s="28">
        <v>2013</v>
      </c>
      <c r="B3322">
        <v>69</v>
      </c>
    </row>
    <row r="3323" spans="1:2" x14ac:dyDescent="0.15">
      <c r="A3323" s="28">
        <v>2016</v>
      </c>
      <c r="B3323">
        <v>68</v>
      </c>
    </row>
    <row r="3324" spans="1:2" x14ac:dyDescent="0.15">
      <c r="A3324" s="28">
        <v>2015</v>
      </c>
      <c r="B3324">
        <v>68</v>
      </c>
    </row>
    <row r="3325" spans="1:2" x14ac:dyDescent="0.15">
      <c r="A3325" s="28">
        <v>2010</v>
      </c>
      <c r="B3325">
        <v>86</v>
      </c>
    </row>
    <row r="3326" spans="1:2" x14ac:dyDescent="0.15">
      <c r="A3326" s="28">
        <v>2015</v>
      </c>
      <c r="B3326">
        <v>40</v>
      </c>
    </row>
    <row r="3327" spans="1:2" x14ac:dyDescent="0.15">
      <c r="A3327" s="28">
        <v>2013</v>
      </c>
      <c r="B3327">
        <v>3</v>
      </c>
    </row>
    <row r="3328" spans="1:2" x14ac:dyDescent="0.15">
      <c r="A3328" s="28">
        <v>2019</v>
      </c>
      <c r="B3328">
        <v>94</v>
      </c>
    </row>
    <row r="3329" spans="1:2" x14ac:dyDescent="0.15">
      <c r="A3329" s="28">
        <v>2015</v>
      </c>
      <c r="B3329">
        <v>1</v>
      </c>
    </row>
    <row r="3330" spans="1:2" x14ac:dyDescent="0.15">
      <c r="A3330" s="28">
        <v>2018</v>
      </c>
      <c r="B3330">
        <v>1</v>
      </c>
    </row>
    <row r="3331" spans="1:2" x14ac:dyDescent="0.15">
      <c r="A3331" s="28">
        <v>2019</v>
      </c>
      <c r="B3331">
        <v>90</v>
      </c>
    </row>
    <row r="3332" spans="1:2" x14ac:dyDescent="0.15">
      <c r="A3332" s="28">
        <v>2016</v>
      </c>
      <c r="B3332">
        <v>4</v>
      </c>
    </row>
    <row r="3333" spans="1:2" x14ac:dyDescent="0.15">
      <c r="A3333" s="28">
        <v>2017</v>
      </c>
      <c r="B3333">
        <v>112</v>
      </c>
    </row>
    <row r="3334" spans="1:2" x14ac:dyDescent="0.15">
      <c r="A3334" s="28">
        <v>2018</v>
      </c>
      <c r="B3334">
        <v>101</v>
      </c>
    </row>
    <row r="3335" spans="1:2" x14ac:dyDescent="0.15">
      <c r="A3335" s="28">
        <v>2008</v>
      </c>
      <c r="B3335">
        <v>2</v>
      </c>
    </row>
    <row r="3336" spans="1:2" x14ac:dyDescent="0.15">
      <c r="A3336" s="28">
        <v>2019</v>
      </c>
      <c r="B3336">
        <v>119</v>
      </c>
    </row>
    <row r="3337" spans="1:2" x14ac:dyDescent="0.15">
      <c r="A3337" s="28">
        <v>2019</v>
      </c>
      <c r="B3337">
        <v>40</v>
      </c>
    </row>
    <row r="3338" spans="1:2" x14ac:dyDescent="0.15">
      <c r="A3338" s="28">
        <v>2015</v>
      </c>
      <c r="B3338">
        <v>2</v>
      </c>
    </row>
    <row r="3339" spans="1:2" x14ac:dyDescent="0.15">
      <c r="A3339" s="28">
        <v>2019</v>
      </c>
      <c r="B3339">
        <v>86</v>
      </c>
    </row>
    <row r="3340" spans="1:2" x14ac:dyDescent="0.15">
      <c r="A3340" s="28">
        <v>2018</v>
      </c>
      <c r="B3340">
        <v>92</v>
      </c>
    </row>
    <row r="3341" spans="1:2" x14ac:dyDescent="0.15">
      <c r="A3341" s="28">
        <v>2014</v>
      </c>
      <c r="B3341">
        <v>2</v>
      </c>
    </row>
    <row r="3342" spans="1:2" x14ac:dyDescent="0.15">
      <c r="A3342" s="28">
        <v>2010</v>
      </c>
      <c r="B3342">
        <v>1</v>
      </c>
    </row>
    <row r="3343" spans="1:2" x14ac:dyDescent="0.15">
      <c r="A3343" s="28">
        <v>2016</v>
      </c>
      <c r="B3343">
        <v>2</v>
      </c>
    </row>
    <row r="3344" spans="1:2" x14ac:dyDescent="0.15">
      <c r="A3344" s="28">
        <v>2019</v>
      </c>
      <c r="B3344">
        <v>1</v>
      </c>
    </row>
    <row r="3345" spans="1:2" x14ac:dyDescent="0.15">
      <c r="A3345" s="28">
        <v>2019</v>
      </c>
      <c r="B3345">
        <v>91</v>
      </c>
    </row>
    <row r="3346" spans="1:2" x14ac:dyDescent="0.15">
      <c r="A3346" s="28">
        <v>2019</v>
      </c>
      <c r="B3346">
        <v>2</v>
      </c>
    </row>
    <row r="3347" spans="1:2" x14ac:dyDescent="0.15">
      <c r="A3347" s="28">
        <v>2019</v>
      </c>
      <c r="B3347">
        <v>3</v>
      </c>
    </row>
    <row r="3348" spans="1:2" x14ac:dyDescent="0.15">
      <c r="A3348" s="28">
        <v>2019</v>
      </c>
      <c r="B3348">
        <v>36</v>
      </c>
    </row>
    <row r="3349" spans="1:2" x14ac:dyDescent="0.15">
      <c r="A3349" s="28">
        <v>2019</v>
      </c>
      <c r="B3349">
        <v>141</v>
      </c>
    </row>
    <row r="3350" spans="1:2" x14ac:dyDescent="0.15">
      <c r="A3350" s="28">
        <v>2019</v>
      </c>
      <c r="B3350">
        <v>107</v>
      </c>
    </row>
    <row r="3351" spans="1:2" x14ac:dyDescent="0.15">
      <c r="A3351" s="28">
        <v>2007</v>
      </c>
      <c r="B3351">
        <v>97</v>
      </c>
    </row>
    <row r="3352" spans="1:2" x14ac:dyDescent="0.15">
      <c r="A3352" s="28">
        <v>2019</v>
      </c>
      <c r="B3352">
        <v>24</v>
      </c>
    </row>
    <row r="3353" spans="1:2" x14ac:dyDescent="0.15">
      <c r="A3353" s="28">
        <v>2006</v>
      </c>
      <c r="B3353">
        <v>1</v>
      </c>
    </row>
    <row r="3354" spans="1:2" x14ac:dyDescent="0.15">
      <c r="A3354" s="28">
        <v>2019</v>
      </c>
      <c r="B3354">
        <v>1</v>
      </c>
    </row>
    <row r="3355" spans="1:2" x14ac:dyDescent="0.15">
      <c r="A3355" s="28">
        <v>2016</v>
      </c>
      <c r="B3355">
        <v>89</v>
      </c>
    </row>
    <row r="3356" spans="1:2" x14ac:dyDescent="0.15">
      <c r="A3356" s="28">
        <v>2019</v>
      </c>
      <c r="B3356">
        <v>65</v>
      </c>
    </row>
    <row r="3357" spans="1:2" x14ac:dyDescent="0.15">
      <c r="A3357" s="28">
        <v>2019</v>
      </c>
      <c r="B3357">
        <v>2</v>
      </c>
    </row>
    <row r="3358" spans="1:2" x14ac:dyDescent="0.15">
      <c r="A3358" s="28">
        <v>2019</v>
      </c>
      <c r="B3358">
        <v>1</v>
      </c>
    </row>
    <row r="3359" spans="1:2" x14ac:dyDescent="0.15">
      <c r="A3359" s="28">
        <v>2019</v>
      </c>
      <c r="B3359">
        <v>1</v>
      </c>
    </row>
    <row r="3360" spans="1:2" x14ac:dyDescent="0.15">
      <c r="A3360" s="28">
        <v>2016</v>
      </c>
      <c r="B3360">
        <v>1</v>
      </c>
    </row>
    <row r="3361" spans="1:2" x14ac:dyDescent="0.15">
      <c r="A3361" s="28">
        <v>2019</v>
      </c>
      <c r="B3361">
        <v>126</v>
      </c>
    </row>
    <row r="3362" spans="1:2" x14ac:dyDescent="0.15">
      <c r="A3362" s="28">
        <v>2017</v>
      </c>
      <c r="B3362">
        <v>1</v>
      </c>
    </row>
    <row r="3363" spans="1:2" x14ac:dyDescent="0.15">
      <c r="A3363" s="28">
        <v>2019</v>
      </c>
      <c r="B3363">
        <v>1</v>
      </c>
    </row>
    <row r="3364" spans="1:2" x14ac:dyDescent="0.15">
      <c r="A3364" s="28">
        <v>2019</v>
      </c>
      <c r="B3364">
        <v>63</v>
      </c>
    </row>
    <row r="3365" spans="1:2" x14ac:dyDescent="0.15">
      <c r="A3365" s="28">
        <v>2018</v>
      </c>
      <c r="B3365">
        <v>1</v>
      </c>
    </row>
    <row r="3366" spans="1:2" x14ac:dyDescent="0.15">
      <c r="A3366" s="28">
        <v>2019</v>
      </c>
      <c r="B3366">
        <v>14</v>
      </c>
    </row>
    <row r="3367" spans="1:2" x14ac:dyDescent="0.15">
      <c r="A3367" s="28">
        <v>2019</v>
      </c>
      <c r="B3367">
        <v>28</v>
      </c>
    </row>
    <row r="3368" spans="1:2" x14ac:dyDescent="0.15">
      <c r="A3368" s="28">
        <v>2018</v>
      </c>
      <c r="B3368">
        <v>20</v>
      </c>
    </row>
    <row r="3369" spans="1:2" x14ac:dyDescent="0.15">
      <c r="A3369" s="28">
        <v>2019</v>
      </c>
      <c r="B3369">
        <v>1</v>
      </c>
    </row>
    <row r="3370" spans="1:2" x14ac:dyDescent="0.15">
      <c r="A3370" s="28">
        <v>2019</v>
      </c>
      <c r="B3370">
        <v>1</v>
      </c>
    </row>
    <row r="3371" spans="1:2" x14ac:dyDescent="0.15">
      <c r="A3371" s="28">
        <v>2020</v>
      </c>
      <c r="B3371">
        <v>6</v>
      </c>
    </row>
    <row r="3372" spans="1:2" x14ac:dyDescent="0.15">
      <c r="A3372" s="28">
        <v>2019</v>
      </c>
      <c r="B3372">
        <v>1</v>
      </c>
    </row>
    <row r="3373" spans="1:2" x14ac:dyDescent="0.15">
      <c r="A3373" s="28">
        <v>2014</v>
      </c>
      <c r="B3373">
        <v>106</v>
      </c>
    </row>
    <row r="3374" spans="1:2" x14ac:dyDescent="0.15">
      <c r="A3374" s="28">
        <v>2019</v>
      </c>
      <c r="B3374">
        <v>118</v>
      </c>
    </row>
    <row r="3375" spans="1:2" x14ac:dyDescent="0.15">
      <c r="A3375" s="28">
        <v>2019</v>
      </c>
      <c r="B3375">
        <v>1</v>
      </c>
    </row>
    <row r="3376" spans="1:2" x14ac:dyDescent="0.15">
      <c r="A3376" s="28">
        <v>2019</v>
      </c>
      <c r="B3376">
        <v>127</v>
      </c>
    </row>
    <row r="3377" spans="1:2" x14ac:dyDescent="0.15">
      <c r="A3377" s="28">
        <v>2018</v>
      </c>
      <c r="B3377">
        <v>1</v>
      </c>
    </row>
    <row r="3378" spans="1:2" x14ac:dyDescent="0.15">
      <c r="A3378" s="28">
        <v>2019</v>
      </c>
      <c r="B3378">
        <v>61</v>
      </c>
    </row>
    <row r="3379" spans="1:2" x14ac:dyDescent="0.15">
      <c r="A3379" s="28">
        <v>2019</v>
      </c>
      <c r="B3379">
        <v>1</v>
      </c>
    </row>
    <row r="3380" spans="1:2" x14ac:dyDescent="0.15">
      <c r="A3380" s="28">
        <v>2019</v>
      </c>
      <c r="B3380">
        <v>1</v>
      </c>
    </row>
    <row r="3381" spans="1:2" x14ac:dyDescent="0.15">
      <c r="A3381" s="28">
        <v>2019</v>
      </c>
      <c r="B3381">
        <v>86</v>
      </c>
    </row>
    <row r="3382" spans="1:2" x14ac:dyDescent="0.15">
      <c r="A3382" s="28">
        <v>2018</v>
      </c>
      <c r="B3382">
        <v>94</v>
      </c>
    </row>
    <row r="3383" spans="1:2" x14ac:dyDescent="0.15">
      <c r="A3383" s="28">
        <v>2019</v>
      </c>
      <c r="B3383">
        <v>1</v>
      </c>
    </row>
    <row r="3384" spans="1:2" x14ac:dyDescent="0.15">
      <c r="A3384" s="28">
        <v>2019</v>
      </c>
      <c r="B3384">
        <v>1</v>
      </c>
    </row>
    <row r="3385" spans="1:2" x14ac:dyDescent="0.15">
      <c r="A3385" s="28">
        <v>2019</v>
      </c>
      <c r="B3385">
        <v>82</v>
      </c>
    </row>
    <row r="3386" spans="1:2" x14ac:dyDescent="0.15">
      <c r="A3386" s="28">
        <v>2019</v>
      </c>
      <c r="B3386">
        <v>92</v>
      </c>
    </row>
    <row r="3387" spans="1:2" x14ac:dyDescent="0.15">
      <c r="A3387" s="28">
        <v>2019</v>
      </c>
      <c r="B3387">
        <v>1</v>
      </c>
    </row>
    <row r="3388" spans="1:2" x14ac:dyDescent="0.15">
      <c r="A3388" s="28">
        <v>2019</v>
      </c>
      <c r="B3388">
        <v>52</v>
      </c>
    </row>
    <row r="3389" spans="1:2" x14ac:dyDescent="0.15">
      <c r="A3389" s="28">
        <v>2018</v>
      </c>
      <c r="B3389">
        <v>108</v>
      </c>
    </row>
    <row r="3390" spans="1:2" x14ac:dyDescent="0.15">
      <c r="A3390" s="28">
        <v>2019</v>
      </c>
      <c r="B3390">
        <v>67</v>
      </c>
    </row>
    <row r="3391" spans="1:2" x14ac:dyDescent="0.15">
      <c r="A3391" s="28">
        <v>2016</v>
      </c>
      <c r="B3391">
        <v>91</v>
      </c>
    </row>
    <row r="3392" spans="1:2" x14ac:dyDescent="0.15">
      <c r="A3392" s="28">
        <v>2019</v>
      </c>
      <c r="B3392">
        <v>66</v>
      </c>
    </row>
    <row r="3393" spans="1:2" x14ac:dyDescent="0.15">
      <c r="A3393" s="28">
        <v>2018</v>
      </c>
      <c r="B3393">
        <v>118</v>
      </c>
    </row>
    <row r="3394" spans="1:2" x14ac:dyDescent="0.15">
      <c r="A3394" s="28">
        <v>2017</v>
      </c>
      <c r="B3394">
        <v>87</v>
      </c>
    </row>
    <row r="3395" spans="1:2" x14ac:dyDescent="0.15">
      <c r="A3395" s="28">
        <v>2019</v>
      </c>
      <c r="B3395">
        <v>1</v>
      </c>
    </row>
    <row r="3396" spans="1:2" x14ac:dyDescent="0.15">
      <c r="A3396" s="28">
        <v>2019</v>
      </c>
      <c r="B3396">
        <v>47</v>
      </c>
    </row>
    <row r="3397" spans="1:2" x14ac:dyDescent="0.15">
      <c r="A3397" s="28">
        <v>2019</v>
      </c>
      <c r="B3397">
        <v>56</v>
      </c>
    </row>
    <row r="3398" spans="1:2" x14ac:dyDescent="0.15">
      <c r="A3398" s="28">
        <v>2019</v>
      </c>
      <c r="B3398">
        <v>61</v>
      </c>
    </row>
    <row r="3399" spans="1:2" x14ac:dyDescent="0.15">
      <c r="A3399" s="28">
        <v>2019</v>
      </c>
      <c r="B3399">
        <v>34</v>
      </c>
    </row>
    <row r="3400" spans="1:2" x14ac:dyDescent="0.15">
      <c r="A3400" s="28">
        <v>2019</v>
      </c>
      <c r="B3400">
        <v>98</v>
      </c>
    </row>
    <row r="3401" spans="1:2" x14ac:dyDescent="0.15">
      <c r="A3401" s="28">
        <v>2018</v>
      </c>
      <c r="B3401">
        <v>99</v>
      </c>
    </row>
    <row r="3402" spans="1:2" x14ac:dyDescent="0.15">
      <c r="A3402" s="28">
        <v>2019</v>
      </c>
      <c r="B3402">
        <v>1</v>
      </c>
    </row>
    <row r="3403" spans="1:2" x14ac:dyDescent="0.15">
      <c r="A3403" s="28">
        <v>2019</v>
      </c>
      <c r="B3403">
        <v>2</v>
      </c>
    </row>
    <row r="3404" spans="1:2" x14ac:dyDescent="0.15">
      <c r="A3404" s="28">
        <v>2017</v>
      </c>
      <c r="B3404">
        <v>95</v>
      </c>
    </row>
    <row r="3405" spans="1:2" x14ac:dyDescent="0.15">
      <c r="A3405" s="28">
        <v>2019</v>
      </c>
      <c r="B3405">
        <v>1</v>
      </c>
    </row>
    <row r="3406" spans="1:2" x14ac:dyDescent="0.15">
      <c r="A3406" s="28">
        <v>2017</v>
      </c>
      <c r="B3406">
        <v>1</v>
      </c>
    </row>
    <row r="3407" spans="1:2" x14ac:dyDescent="0.15">
      <c r="A3407" s="28">
        <v>2019</v>
      </c>
      <c r="B3407">
        <v>100</v>
      </c>
    </row>
    <row r="3408" spans="1:2" x14ac:dyDescent="0.15">
      <c r="A3408" s="28">
        <v>2019</v>
      </c>
      <c r="B3408">
        <v>2</v>
      </c>
    </row>
    <row r="3409" spans="1:2" x14ac:dyDescent="0.15">
      <c r="A3409" s="28">
        <v>2017</v>
      </c>
      <c r="B3409">
        <v>101</v>
      </c>
    </row>
    <row r="3410" spans="1:2" x14ac:dyDescent="0.15">
      <c r="A3410" s="28">
        <v>2019</v>
      </c>
      <c r="B3410">
        <v>86</v>
      </c>
    </row>
    <row r="3411" spans="1:2" x14ac:dyDescent="0.15">
      <c r="A3411" s="28">
        <v>2019</v>
      </c>
      <c r="B3411">
        <v>96</v>
      </c>
    </row>
    <row r="3412" spans="1:2" x14ac:dyDescent="0.15">
      <c r="A3412" s="28">
        <v>2017</v>
      </c>
      <c r="B3412">
        <v>2</v>
      </c>
    </row>
    <row r="3413" spans="1:2" x14ac:dyDescent="0.15">
      <c r="A3413" s="28">
        <v>2018</v>
      </c>
      <c r="B3413">
        <v>99</v>
      </c>
    </row>
    <row r="3414" spans="1:2" x14ac:dyDescent="0.15">
      <c r="A3414" s="28">
        <v>2019</v>
      </c>
      <c r="B3414">
        <v>112</v>
      </c>
    </row>
    <row r="3415" spans="1:2" x14ac:dyDescent="0.15">
      <c r="A3415" s="28">
        <v>2017</v>
      </c>
      <c r="B3415">
        <v>127</v>
      </c>
    </row>
    <row r="3416" spans="1:2" x14ac:dyDescent="0.15">
      <c r="A3416" s="28">
        <v>2019</v>
      </c>
      <c r="B3416">
        <v>2</v>
      </c>
    </row>
    <row r="3417" spans="1:2" x14ac:dyDescent="0.15">
      <c r="A3417" s="28">
        <v>2019</v>
      </c>
      <c r="B3417">
        <v>1</v>
      </c>
    </row>
    <row r="3418" spans="1:2" x14ac:dyDescent="0.15">
      <c r="A3418" s="28">
        <v>2016</v>
      </c>
      <c r="B3418">
        <v>1</v>
      </c>
    </row>
    <row r="3419" spans="1:2" x14ac:dyDescent="0.15">
      <c r="A3419" s="28">
        <v>2019</v>
      </c>
      <c r="B3419">
        <v>22</v>
      </c>
    </row>
    <row r="3420" spans="1:2" x14ac:dyDescent="0.15">
      <c r="A3420" s="28">
        <v>2019</v>
      </c>
      <c r="B3420">
        <v>78</v>
      </c>
    </row>
    <row r="3421" spans="1:2" x14ac:dyDescent="0.15">
      <c r="A3421" s="28">
        <v>2019</v>
      </c>
      <c r="B3421">
        <v>63</v>
      </c>
    </row>
    <row r="3422" spans="1:2" x14ac:dyDescent="0.15">
      <c r="A3422" s="28">
        <v>2015</v>
      </c>
      <c r="B3422">
        <v>1</v>
      </c>
    </row>
    <row r="3423" spans="1:2" x14ac:dyDescent="0.15">
      <c r="A3423" s="28">
        <v>2015</v>
      </c>
      <c r="B3423">
        <v>97</v>
      </c>
    </row>
    <row r="3424" spans="1:2" x14ac:dyDescent="0.15">
      <c r="A3424" s="28">
        <v>2018</v>
      </c>
      <c r="B3424">
        <v>86</v>
      </c>
    </row>
    <row r="3425" spans="1:2" x14ac:dyDescent="0.15">
      <c r="A3425" s="28">
        <v>2014</v>
      </c>
      <c r="B3425">
        <v>1</v>
      </c>
    </row>
    <row r="3426" spans="1:2" x14ac:dyDescent="0.15">
      <c r="A3426" s="28">
        <v>2019</v>
      </c>
      <c r="B3426">
        <v>62</v>
      </c>
    </row>
    <row r="3427" spans="1:2" x14ac:dyDescent="0.15">
      <c r="A3427" s="28">
        <v>2019</v>
      </c>
      <c r="B3427">
        <v>96</v>
      </c>
    </row>
    <row r="3428" spans="1:2" x14ac:dyDescent="0.15">
      <c r="A3428" s="28">
        <v>2019</v>
      </c>
      <c r="B3428">
        <v>1</v>
      </c>
    </row>
    <row r="3429" spans="1:2" x14ac:dyDescent="0.15">
      <c r="A3429" s="28">
        <v>2017</v>
      </c>
      <c r="B3429">
        <v>104</v>
      </c>
    </row>
    <row r="3430" spans="1:2" x14ac:dyDescent="0.15">
      <c r="A3430" s="28">
        <v>2019</v>
      </c>
      <c r="B3430">
        <v>123</v>
      </c>
    </row>
    <row r="3431" spans="1:2" x14ac:dyDescent="0.15">
      <c r="A3431" s="28">
        <v>2019</v>
      </c>
      <c r="B3431">
        <v>100</v>
      </c>
    </row>
    <row r="3432" spans="1:2" x14ac:dyDescent="0.15">
      <c r="A3432" s="28">
        <v>2019</v>
      </c>
      <c r="B3432">
        <v>2</v>
      </c>
    </row>
    <row r="3433" spans="1:2" x14ac:dyDescent="0.15">
      <c r="A3433" s="28">
        <v>2019</v>
      </c>
      <c r="B3433">
        <v>99</v>
      </c>
    </row>
    <row r="3434" spans="1:2" x14ac:dyDescent="0.15">
      <c r="A3434" s="28">
        <v>2019</v>
      </c>
      <c r="B3434">
        <v>151</v>
      </c>
    </row>
    <row r="3435" spans="1:2" x14ac:dyDescent="0.15">
      <c r="A3435" s="28">
        <v>2020</v>
      </c>
      <c r="B3435">
        <v>2</v>
      </c>
    </row>
    <row r="3436" spans="1:2" x14ac:dyDescent="0.15">
      <c r="A3436" s="28">
        <v>2019</v>
      </c>
      <c r="B3436">
        <v>102</v>
      </c>
    </row>
    <row r="3437" spans="1:2" x14ac:dyDescent="0.15">
      <c r="A3437" s="28">
        <v>2018</v>
      </c>
      <c r="B3437">
        <v>1</v>
      </c>
    </row>
    <row r="3438" spans="1:2" x14ac:dyDescent="0.15">
      <c r="A3438" s="28">
        <v>2019</v>
      </c>
      <c r="B3438">
        <v>154</v>
      </c>
    </row>
    <row r="3439" spans="1:2" x14ac:dyDescent="0.15">
      <c r="A3439" s="28">
        <v>2019</v>
      </c>
      <c r="B3439">
        <v>1</v>
      </c>
    </row>
    <row r="3440" spans="1:2" x14ac:dyDescent="0.15">
      <c r="A3440" s="28">
        <v>2019</v>
      </c>
      <c r="B3440">
        <v>106</v>
      </c>
    </row>
    <row r="3441" spans="1:2" x14ac:dyDescent="0.15">
      <c r="A3441" s="28">
        <v>2019</v>
      </c>
      <c r="B3441">
        <v>87</v>
      </c>
    </row>
    <row r="3442" spans="1:2" x14ac:dyDescent="0.15">
      <c r="A3442" s="28">
        <v>2019</v>
      </c>
      <c r="B3442">
        <v>1</v>
      </c>
    </row>
    <row r="3443" spans="1:2" x14ac:dyDescent="0.15">
      <c r="A3443" s="28">
        <v>2019</v>
      </c>
      <c r="B3443">
        <v>70</v>
      </c>
    </row>
    <row r="3444" spans="1:2" x14ac:dyDescent="0.15">
      <c r="A3444" s="28">
        <v>2019</v>
      </c>
      <c r="B3444">
        <v>46</v>
      </c>
    </row>
    <row r="3445" spans="1:2" x14ac:dyDescent="0.15">
      <c r="A3445" s="28">
        <v>2018</v>
      </c>
      <c r="B3445">
        <v>101</v>
      </c>
    </row>
    <row r="3446" spans="1:2" x14ac:dyDescent="0.15">
      <c r="A3446" s="28">
        <v>2019</v>
      </c>
      <c r="B3446">
        <v>1</v>
      </c>
    </row>
    <row r="3447" spans="1:2" x14ac:dyDescent="0.15">
      <c r="A3447" s="28">
        <v>2019</v>
      </c>
      <c r="B3447">
        <v>1</v>
      </c>
    </row>
    <row r="3448" spans="1:2" x14ac:dyDescent="0.15">
      <c r="A3448" s="28">
        <v>2019</v>
      </c>
      <c r="B3448">
        <v>109</v>
      </c>
    </row>
    <row r="3449" spans="1:2" x14ac:dyDescent="0.15">
      <c r="A3449" s="28">
        <v>2016</v>
      </c>
      <c r="B3449">
        <v>100</v>
      </c>
    </row>
    <row r="3450" spans="1:2" x14ac:dyDescent="0.15">
      <c r="A3450" s="28">
        <v>2019</v>
      </c>
      <c r="B3450">
        <v>110</v>
      </c>
    </row>
    <row r="3451" spans="1:2" x14ac:dyDescent="0.15">
      <c r="A3451" s="28">
        <v>2019</v>
      </c>
      <c r="B3451">
        <v>2</v>
      </c>
    </row>
    <row r="3452" spans="1:2" x14ac:dyDescent="0.15">
      <c r="A3452" s="28">
        <v>2019</v>
      </c>
      <c r="B3452">
        <v>102</v>
      </c>
    </row>
    <row r="3453" spans="1:2" x14ac:dyDescent="0.15">
      <c r="A3453" s="28">
        <v>2019</v>
      </c>
      <c r="B3453">
        <v>102</v>
      </c>
    </row>
    <row r="3454" spans="1:2" x14ac:dyDescent="0.15">
      <c r="A3454" s="28">
        <v>2019</v>
      </c>
      <c r="B3454">
        <v>5</v>
      </c>
    </row>
    <row r="3455" spans="1:2" x14ac:dyDescent="0.15">
      <c r="A3455" s="28">
        <v>2019</v>
      </c>
      <c r="B3455">
        <v>1</v>
      </c>
    </row>
    <row r="3456" spans="1:2" x14ac:dyDescent="0.15">
      <c r="A3456" s="28">
        <v>2019</v>
      </c>
      <c r="B3456">
        <v>2</v>
      </c>
    </row>
    <row r="3457" spans="1:2" x14ac:dyDescent="0.15">
      <c r="A3457" s="28">
        <v>2019</v>
      </c>
      <c r="B3457">
        <v>3</v>
      </c>
    </row>
    <row r="3458" spans="1:2" x14ac:dyDescent="0.15">
      <c r="A3458" s="28">
        <v>2019</v>
      </c>
      <c r="B3458">
        <v>24</v>
      </c>
    </row>
    <row r="3459" spans="1:2" x14ac:dyDescent="0.15">
      <c r="A3459" s="28">
        <v>2019</v>
      </c>
      <c r="B3459">
        <v>1</v>
      </c>
    </row>
    <row r="3460" spans="1:2" x14ac:dyDescent="0.15">
      <c r="A3460" s="28">
        <v>2019</v>
      </c>
      <c r="B3460">
        <v>1</v>
      </c>
    </row>
    <row r="3461" spans="1:2" x14ac:dyDescent="0.15">
      <c r="A3461" s="28">
        <v>2019</v>
      </c>
      <c r="B3461">
        <v>98</v>
      </c>
    </row>
    <row r="3462" spans="1:2" x14ac:dyDescent="0.15">
      <c r="A3462" s="28">
        <v>2018</v>
      </c>
      <c r="B3462">
        <v>76</v>
      </c>
    </row>
    <row r="3463" spans="1:2" x14ac:dyDescent="0.15">
      <c r="A3463" s="28">
        <v>2016</v>
      </c>
      <c r="B3463">
        <v>1</v>
      </c>
    </row>
    <row r="3464" spans="1:2" x14ac:dyDescent="0.15">
      <c r="A3464" s="28">
        <v>2017</v>
      </c>
      <c r="B3464">
        <v>1</v>
      </c>
    </row>
    <row r="3465" spans="1:2" x14ac:dyDescent="0.15">
      <c r="A3465" s="28">
        <v>2018</v>
      </c>
      <c r="B3465">
        <v>1</v>
      </c>
    </row>
    <row r="3466" spans="1:2" x14ac:dyDescent="0.15">
      <c r="A3466" s="28">
        <v>2018</v>
      </c>
      <c r="B3466">
        <v>1</v>
      </c>
    </row>
    <row r="3467" spans="1:2" x14ac:dyDescent="0.15">
      <c r="A3467" s="28">
        <v>2018</v>
      </c>
      <c r="B3467">
        <v>90</v>
      </c>
    </row>
    <row r="3468" spans="1:2" x14ac:dyDescent="0.15">
      <c r="A3468" s="28">
        <v>2018</v>
      </c>
      <c r="B3468">
        <v>1</v>
      </c>
    </row>
    <row r="3469" spans="1:2" x14ac:dyDescent="0.15">
      <c r="A3469" s="28">
        <v>2017</v>
      </c>
      <c r="B3469">
        <v>1</v>
      </c>
    </row>
    <row r="3470" spans="1:2" x14ac:dyDescent="0.15">
      <c r="A3470" s="28">
        <v>2017</v>
      </c>
      <c r="B3470">
        <v>59</v>
      </c>
    </row>
    <row r="3471" spans="1:2" x14ac:dyDescent="0.15">
      <c r="A3471" s="28">
        <v>2019</v>
      </c>
      <c r="B3471">
        <v>58</v>
      </c>
    </row>
    <row r="3472" spans="1:2" x14ac:dyDescent="0.15">
      <c r="A3472" s="28">
        <v>2018</v>
      </c>
      <c r="B3472">
        <v>1</v>
      </c>
    </row>
    <row r="3473" spans="1:2" x14ac:dyDescent="0.15">
      <c r="A3473" s="28">
        <v>2019</v>
      </c>
      <c r="B3473">
        <v>64</v>
      </c>
    </row>
    <row r="3474" spans="1:2" x14ac:dyDescent="0.15">
      <c r="A3474" s="28">
        <v>2000</v>
      </c>
      <c r="B3474">
        <v>79</v>
      </c>
    </row>
    <row r="3475" spans="1:2" x14ac:dyDescent="0.15">
      <c r="A3475" s="28">
        <v>2016</v>
      </c>
      <c r="B3475">
        <v>1</v>
      </c>
    </row>
    <row r="3476" spans="1:2" x14ac:dyDescent="0.15">
      <c r="A3476" s="28">
        <v>2017</v>
      </c>
      <c r="B3476">
        <v>1</v>
      </c>
    </row>
    <row r="3477" spans="1:2" x14ac:dyDescent="0.15">
      <c r="A3477" s="28">
        <v>1998</v>
      </c>
      <c r="B3477">
        <v>81</v>
      </c>
    </row>
    <row r="3478" spans="1:2" x14ac:dyDescent="0.15">
      <c r="A3478" s="28">
        <v>2005</v>
      </c>
      <c r="B3478">
        <v>81</v>
      </c>
    </row>
    <row r="3479" spans="1:2" x14ac:dyDescent="0.15">
      <c r="A3479" s="28">
        <v>2019</v>
      </c>
      <c r="B3479">
        <v>5</v>
      </c>
    </row>
    <row r="3480" spans="1:2" x14ac:dyDescent="0.15">
      <c r="A3480" s="28">
        <v>2019</v>
      </c>
      <c r="B3480">
        <v>64</v>
      </c>
    </row>
    <row r="3481" spans="1:2" x14ac:dyDescent="0.15">
      <c r="A3481" s="28">
        <v>2019</v>
      </c>
      <c r="B3481">
        <v>45</v>
      </c>
    </row>
    <row r="3482" spans="1:2" x14ac:dyDescent="0.15">
      <c r="A3482" s="28">
        <v>2019</v>
      </c>
      <c r="B3482">
        <v>90</v>
      </c>
    </row>
    <row r="3483" spans="1:2" x14ac:dyDescent="0.15">
      <c r="A3483" s="28">
        <v>2019</v>
      </c>
      <c r="B3483">
        <v>1</v>
      </c>
    </row>
    <row r="3484" spans="1:2" x14ac:dyDescent="0.15">
      <c r="A3484" s="28">
        <v>2018</v>
      </c>
      <c r="B3484">
        <v>102</v>
      </c>
    </row>
    <row r="3485" spans="1:2" x14ac:dyDescent="0.15">
      <c r="A3485" s="28">
        <v>2019</v>
      </c>
      <c r="B3485">
        <v>3</v>
      </c>
    </row>
    <row r="3486" spans="1:2" x14ac:dyDescent="0.15">
      <c r="A3486" s="28">
        <v>2019</v>
      </c>
      <c r="B3486">
        <v>116</v>
      </c>
    </row>
    <row r="3487" spans="1:2" x14ac:dyDescent="0.15">
      <c r="A3487" s="28">
        <v>2019</v>
      </c>
      <c r="B3487">
        <v>42</v>
      </c>
    </row>
    <row r="3488" spans="1:2" x14ac:dyDescent="0.15">
      <c r="A3488" s="28">
        <v>2019</v>
      </c>
      <c r="B3488">
        <v>133</v>
      </c>
    </row>
    <row r="3489" spans="1:2" x14ac:dyDescent="0.15">
      <c r="A3489" s="28">
        <v>2013</v>
      </c>
      <c r="B3489">
        <v>108</v>
      </c>
    </row>
    <row r="3490" spans="1:2" x14ac:dyDescent="0.15">
      <c r="A3490" s="28">
        <v>2018</v>
      </c>
      <c r="B3490">
        <v>1</v>
      </c>
    </row>
    <row r="3491" spans="1:2" x14ac:dyDescent="0.15">
      <c r="A3491" s="28">
        <v>2019</v>
      </c>
      <c r="B3491">
        <v>2</v>
      </c>
    </row>
    <row r="3492" spans="1:2" x14ac:dyDescent="0.15">
      <c r="A3492" s="28">
        <v>2019</v>
      </c>
      <c r="B3492">
        <v>38</v>
      </c>
    </row>
    <row r="3493" spans="1:2" x14ac:dyDescent="0.15">
      <c r="A3493" s="28">
        <v>2019</v>
      </c>
      <c r="B3493">
        <v>3</v>
      </c>
    </row>
    <row r="3494" spans="1:2" x14ac:dyDescent="0.15">
      <c r="A3494" s="28">
        <v>2019</v>
      </c>
      <c r="B3494">
        <v>146</v>
      </c>
    </row>
    <row r="3495" spans="1:2" x14ac:dyDescent="0.15">
      <c r="A3495" s="28">
        <v>2019</v>
      </c>
      <c r="B3495">
        <v>146</v>
      </c>
    </row>
    <row r="3496" spans="1:2" x14ac:dyDescent="0.15">
      <c r="A3496" s="28">
        <v>2019</v>
      </c>
      <c r="B3496">
        <v>106</v>
      </c>
    </row>
    <row r="3497" spans="1:2" x14ac:dyDescent="0.15">
      <c r="A3497" s="28">
        <v>2019</v>
      </c>
      <c r="B3497">
        <v>58</v>
      </c>
    </row>
    <row r="3498" spans="1:2" x14ac:dyDescent="0.15">
      <c r="A3498" s="28">
        <v>2019</v>
      </c>
      <c r="B3498">
        <v>152</v>
      </c>
    </row>
    <row r="3499" spans="1:2" x14ac:dyDescent="0.15">
      <c r="A3499" s="28">
        <v>2018</v>
      </c>
      <c r="B3499">
        <v>87</v>
      </c>
    </row>
    <row r="3500" spans="1:2" x14ac:dyDescent="0.15">
      <c r="A3500" s="28">
        <v>2009</v>
      </c>
      <c r="B3500">
        <v>121</v>
      </c>
    </row>
    <row r="3501" spans="1:2" x14ac:dyDescent="0.15">
      <c r="A3501" s="28">
        <v>2019</v>
      </c>
      <c r="B3501">
        <v>1</v>
      </c>
    </row>
    <row r="3502" spans="1:2" x14ac:dyDescent="0.15">
      <c r="A3502" s="28">
        <v>2019</v>
      </c>
      <c r="B3502">
        <v>83</v>
      </c>
    </row>
    <row r="3503" spans="1:2" x14ac:dyDescent="0.15">
      <c r="A3503" s="28">
        <v>2019</v>
      </c>
      <c r="B3503">
        <v>1</v>
      </c>
    </row>
    <row r="3504" spans="1:2" x14ac:dyDescent="0.15">
      <c r="A3504" s="28">
        <v>2019</v>
      </c>
      <c r="B3504">
        <v>1</v>
      </c>
    </row>
    <row r="3505" spans="1:2" x14ac:dyDescent="0.15">
      <c r="A3505" s="28">
        <v>2019</v>
      </c>
      <c r="B3505">
        <v>1</v>
      </c>
    </row>
    <row r="3506" spans="1:2" x14ac:dyDescent="0.15">
      <c r="A3506" s="28">
        <v>2019</v>
      </c>
      <c r="B3506">
        <v>2</v>
      </c>
    </row>
    <row r="3507" spans="1:2" x14ac:dyDescent="0.15">
      <c r="A3507" s="28">
        <v>2019</v>
      </c>
      <c r="B3507">
        <v>1</v>
      </c>
    </row>
    <row r="3508" spans="1:2" x14ac:dyDescent="0.15">
      <c r="A3508" s="28">
        <v>2019</v>
      </c>
      <c r="B3508">
        <v>1</v>
      </c>
    </row>
    <row r="3509" spans="1:2" x14ac:dyDescent="0.15">
      <c r="A3509" s="28">
        <v>2018</v>
      </c>
      <c r="B3509">
        <v>111</v>
      </c>
    </row>
    <row r="3510" spans="1:2" x14ac:dyDescent="0.15">
      <c r="A3510" s="28">
        <v>2019</v>
      </c>
      <c r="B3510">
        <v>24</v>
      </c>
    </row>
    <row r="3511" spans="1:2" x14ac:dyDescent="0.15">
      <c r="A3511" s="28">
        <v>2019</v>
      </c>
      <c r="B3511">
        <v>171</v>
      </c>
    </row>
    <row r="3512" spans="1:2" x14ac:dyDescent="0.15">
      <c r="A3512" s="28">
        <v>2019</v>
      </c>
      <c r="B3512">
        <v>1</v>
      </c>
    </row>
    <row r="3513" spans="1:2" x14ac:dyDescent="0.15">
      <c r="A3513" s="28">
        <v>2019</v>
      </c>
      <c r="B3513">
        <v>88</v>
      </c>
    </row>
    <row r="3514" spans="1:2" x14ac:dyDescent="0.15">
      <c r="A3514" s="28">
        <v>2012</v>
      </c>
      <c r="B3514">
        <v>76</v>
      </c>
    </row>
    <row r="3515" spans="1:2" x14ac:dyDescent="0.15">
      <c r="A3515" s="28">
        <v>2019</v>
      </c>
      <c r="B3515">
        <v>64</v>
      </c>
    </row>
    <row r="3516" spans="1:2" x14ac:dyDescent="0.15">
      <c r="A3516" s="28">
        <v>2006</v>
      </c>
      <c r="B3516">
        <v>94</v>
      </c>
    </row>
    <row r="3517" spans="1:2" x14ac:dyDescent="0.15">
      <c r="A3517" s="28">
        <v>2019</v>
      </c>
      <c r="B3517">
        <v>1</v>
      </c>
    </row>
    <row r="3518" spans="1:2" x14ac:dyDescent="0.15">
      <c r="A3518" s="28">
        <v>2019</v>
      </c>
      <c r="B3518">
        <v>157</v>
      </c>
    </row>
    <row r="3519" spans="1:2" x14ac:dyDescent="0.15">
      <c r="A3519" s="28">
        <v>2019</v>
      </c>
      <c r="B3519">
        <v>83</v>
      </c>
    </row>
    <row r="3520" spans="1:2" x14ac:dyDescent="0.15">
      <c r="A3520" s="28">
        <v>2019</v>
      </c>
      <c r="B3520">
        <v>65</v>
      </c>
    </row>
    <row r="3521" spans="1:2" x14ac:dyDescent="0.15">
      <c r="A3521" s="28">
        <v>2019</v>
      </c>
      <c r="B3521">
        <v>1</v>
      </c>
    </row>
    <row r="3522" spans="1:2" x14ac:dyDescent="0.15">
      <c r="A3522" s="28">
        <v>2018</v>
      </c>
      <c r="B3522">
        <v>105</v>
      </c>
    </row>
    <row r="3523" spans="1:2" x14ac:dyDescent="0.15">
      <c r="A3523" s="28">
        <v>2019</v>
      </c>
      <c r="B3523">
        <v>1</v>
      </c>
    </row>
    <row r="3524" spans="1:2" x14ac:dyDescent="0.15">
      <c r="A3524" s="28">
        <v>2019</v>
      </c>
      <c r="B3524">
        <v>107</v>
      </c>
    </row>
    <row r="3525" spans="1:2" x14ac:dyDescent="0.15">
      <c r="A3525" s="28">
        <v>2019</v>
      </c>
      <c r="B3525">
        <v>103</v>
      </c>
    </row>
    <row r="3526" spans="1:2" x14ac:dyDescent="0.15">
      <c r="A3526" s="28">
        <v>2019</v>
      </c>
      <c r="B3526">
        <v>1</v>
      </c>
    </row>
    <row r="3527" spans="1:2" x14ac:dyDescent="0.15">
      <c r="A3527" s="28">
        <v>2019</v>
      </c>
      <c r="B3527">
        <v>1</v>
      </c>
    </row>
    <row r="3528" spans="1:2" x14ac:dyDescent="0.15">
      <c r="A3528" s="28">
        <v>2019</v>
      </c>
      <c r="B3528">
        <v>1</v>
      </c>
    </row>
    <row r="3529" spans="1:2" x14ac:dyDescent="0.15">
      <c r="A3529" s="28">
        <v>2019</v>
      </c>
      <c r="B3529">
        <v>1</v>
      </c>
    </row>
    <row r="3530" spans="1:2" x14ac:dyDescent="0.15">
      <c r="A3530" s="28">
        <v>2019</v>
      </c>
      <c r="B3530">
        <v>67</v>
      </c>
    </row>
    <row r="3531" spans="1:2" x14ac:dyDescent="0.15">
      <c r="A3531" s="28">
        <v>2019</v>
      </c>
      <c r="B3531">
        <v>96</v>
      </c>
    </row>
    <row r="3532" spans="1:2" x14ac:dyDescent="0.15">
      <c r="A3532" s="28">
        <v>2019</v>
      </c>
      <c r="B3532">
        <v>125</v>
      </c>
    </row>
    <row r="3533" spans="1:2" x14ac:dyDescent="0.15">
      <c r="A3533" s="28">
        <v>2018</v>
      </c>
      <c r="B3533">
        <v>142</v>
      </c>
    </row>
    <row r="3534" spans="1:2" x14ac:dyDescent="0.15">
      <c r="A3534" s="28">
        <v>2018</v>
      </c>
      <c r="B3534">
        <v>133</v>
      </c>
    </row>
    <row r="3535" spans="1:2" x14ac:dyDescent="0.15">
      <c r="A3535" s="28">
        <v>2019</v>
      </c>
      <c r="B3535">
        <v>100</v>
      </c>
    </row>
    <row r="3536" spans="1:2" x14ac:dyDescent="0.15">
      <c r="A3536" s="28">
        <v>2019</v>
      </c>
      <c r="B3536">
        <v>1</v>
      </c>
    </row>
    <row r="3537" spans="1:2" x14ac:dyDescent="0.15">
      <c r="A3537" s="28">
        <v>2019</v>
      </c>
      <c r="B3537">
        <v>10</v>
      </c>
    </row>
    <row r="3538" spans="1:2" x14ac:dyDescent="0.15">
      <c r="A3538" s="28">
        <v>2016</v>
      </c>
      <c r="B3538">
        <v>128</v>
      </c>
    </row>
    <row r="3539" spans="1:2" x14ac:dyDescent="0.15">
      <c r="A3539" s="28">
        <v>2019</v>
      </c>
      <c r="B3539">
        <v>93</v>
      </c>
    </row>
    <row r="3540" spans="1:2" x14ac:dyDescent="0.15">
      <c r="A3540" s="28">
        <v>2012</v>
      </c>
      <c r="B3540">
        <v>81</v>
      </c>
    </row>
    <row r="3541" spans="1:2" x14ac:dyDescent="0.15">
      <c r="A3541" s="28">
        <v>2016</v>
      </c>
      <c r="B3541">
        <v>1</v>
      </c>
    </row>
    <row r="3542" spans="1:2" x14ac:dyDescent="0.15">
      <c r="A3542" s="28">
        <v>2018</v>
      </c>
      <c r="B3542">
        <v>3</v>
      </c>
    </row>
    <row r="3543" spans="1:2" x14ac:dyDescent="0.15">
      <c r="A3543" s="28">
        <v>2006</v>
      </c>
      <c r="B3543">
        <v>9</v>
      </c>
    </row>
    <row r="3544" spans="1:2" x14ac:dyDescent="0.15">
      <c r="A3544" s="28">
        <v>2014</v>
      </c>
      <c r="B3544">
        <v>82</v>
      </c>
    </row>
    <row r="3545" spans="1:2" x14ac:dyDescent="0.15">
      <c r="A3545" s="28">
        <v>2018</v>
      </c>
      <c r="B3545">
        <v>1</v>
      </c>
    </row>
    <row r="3546" spans="1:2" x14ac:dyDescent="0.15">
      <c r="A3546" s="28">
        <v>2004</v>
      </c>
      <c r="B3546">
        <v>47</v>
      </c>
    </row>
    <row r="3547" spans="1:2" x14ac:dyDescent="0.15">
      <c r="A3547" s="28">
        <v>2019</v>
      </c>
      <c r="B3547">
        <v>95</v>
      </c>
    </row>
    <row r="3548" spans="1:2" x14ac:dyDescent="0.15">
      <c r="A3548" s="28">
        <v>2018</v>
      </c>
      <c r="B3548">
        <v>1</v>
      </c>
    </row>
    <row r="3549" spans="1:2" x14ac:dyDescent="0.15">
      <c r="A3549" s="28">
        <v>2019</v>
      </c>
      <c r="B3549">
        <v>84</v>
      </c>
    </row>
    <row r="3550" spans="1:2" x14ac:dyDescent="0.15">
      <c r="A3550" s="28">
        <v>2018</v>
      </c>
      <c r="B3550">
        <v>91</v>
      </c>
    </row>
    <row r="3551" spans="1:2" x14ac:dyDescent="0.15">
      <c r="A3551" s="28">
        <v>2019</v>
      </c>
      <c r="B3551">
        <v>102</v>
      </c>
    </row>
    <row r="3552" spans="1:2" x14ac:dyDescent="0.15">
      <c r="A3552" s="28">
        <v>2019</v>
      </c>
      <c r="B3552">
        <v>1</v>
      </c>
    </row>
    <row r="3553" spans="1:2" x14ac:dyDescent="0.15">
      <c r="A3553" s="28">
        <v>2019</v>
      </c>
      <c r="B3553">
        <v>1</v>
      </c>
    </row>
    <row r="3554" spans="1:2" x14ac:dyDescent="0.15">
      <c r="A3554" s="28">
        <v>2018</v>
      </c>
      <c r="B3554">
        <v>1</v>
      </c>
    </row>
    <row r="3555" spans="1:2" x14ac:dyDescent="0.15">
      <c r="A3555" s="28">
        <v>2019</v>
      </c>
      <c r="B3555">
        <v>3</v>
      </c>
    </row>
    <row r="3556" spans="1:2" x14ac:dyDescent="0.15">
      <c r="A3556" s="28">
        <v>2018</v>
      </c>
      <c r="B3556">
        <v>100</v>
      </c>
    </row>
    <row r="3557" spans="1:2" x14ac:dyDescent="0.15">
      <c r="A3557" s="28">
        <v>2019</v>
      </c>
      <c r="B3557">
        <v>98</v>
      </c>
    </row>
    <row r="3558" spans="1:2" x14ac:dyDescent="0.15">
      <c r="A3558" s="28">
        <v>2019</v>
      </c>
      <c r="B3558">
        <v>110</v>
      </c>
    </row>
    <row r="3559" spans="1:2" x14ac:dyDescent="0.15">
      <c r="A3559" s="28">
        <v>2019</v>
      </c>
      <c r="B3559">
        <v>85</v>
      </c>
    </row>
    <row r="3560" spans="1:2" x14ac:dyDescent="0.15">
      <c r="A3560" s="28">
        <v>2019</v>
      </c>
      <c r="B3560">
        <v>2</v>
      </c>
    </row>
    <row r="3561" spans="1:2" x14ac:dyDescent="0.15">
      <c r="A3561" s="28">
        <v>2019</v>
      </c>
      <c r="B3561">
        <v>66</v>
      </c>
    </row>
    <row r="3562" spans="1:2" x14ac:dyDescent="0.15">
      <c r="A3562" s="28">
        <v>2016</v>
      </c>
      <c r="B3562">
        <v>92</v>
      </c>
    </row>
    <row r="3563" spans="1:2" x14ac:dyDescent="0.15">
      <c r="A3563" s="28">
        <v>2019</v>
      </c>
      <c r="B3563">
        <v>3</v>
      </c>
    </row>
    <row r="3564" spans="1:2" x14ac:dyDescent="0.15">
      <c r="A3564" s="28">
        <v>2019</v>
      </c>
      <c r="B3564">
        <v>2</v>
      </c>
    </row>
    <row r="3565" spans="1:2" x14ac:dyDescent="0.15">
      <c r="A3565" s="28">
        <v>2019</v>
      </c>
      <c r="B3565">
        <v>133</v>
      </c>
    </row>
    <row r="3566" spans="1:2" x14ac:dyDescent="0.15">
      <c r="A3566" s="28">
        <v>2018</v>
      </c>
      <c r="B3566">
        <v>135</v>
      </c>
    </row>
    <row r="3567" spans="1:2" x14ac:dyDescent="0.15">
      <c r="A3567" s="28">
        <v>2019</v>
      </c>
      <c r="B3567">
        <v>120</v>
      </c>
    </row>
    <row r="3568" spans="1:2" x14ac:dyDescent="0.15">
      <c r="A3568" s="28">
        <v>2019</v>
      </c>
      <c r="B3568">
        <v>118</v>
      </c>
    </row>
    <row r="3569" spans="1:2" x14ac:dyDescent="0.15">
      <c r="A3569" s="28">
        <v>2019</v>
      </c>
      <c r="B3569">
        <v>110</v>
      </c>
    </row>
    <row r="3570" spans="1:2" x14ac:dyDescent="0.15">
      <c r="A3570" s="28">
        <v>2019</v>
      </c>
      <c r="B3570">
        <v>98</v>
      </c>
    </row>
    <row r="3571" spans="1:2" x14ac:dyDescent="0.15">
      <c r="A3571" s="28">
        <v>2019</v>
      </c>
      <c r="B3571">
        <v>98</v>
      </c>
    </row>
    <row r="3572" spans="1:2" x14ac:dyDescent="0.15">
      <c r="A3572" s="28">
        <v>2019</v>
      </c>
      <c r="B3572">
        <v>98</v>
      </c>
    </row>
    <row r="3573" spans="1:2" x14ac:dyDescent="0.15">
      <c r="A3573" s="28">
        <v>2019</v>
      </c>
      <c r="B3573">
        <v>1</v>
      </c>
    </row>
    <row r="3574" spans="1:2" x14ac:dyDescent="0.15">
      <c r="A3574" s="28">
        <v>2018</v>
      </c>
      <c r="B3574">
        <v>104</v>
      </c>
    </row>
    <row r="3575" spans="1:2" x14ac:dyDescent="0.15">
      <c r="A3575" s="28">
        <v>2019</v>
      </c>
      <c r="B3575">
        <v>63</v>
      </c>
    </row>
    <row r="3576" spans="1:2" x14ac:dyDescent="0.15">
      <c r="A3576" s="28">
        <v>2019</v>
      </c>
      <c r="B3576">
        <v>52</v>
      </c>
    </row>
    <row r="3577" spans="1:2" x14ac:dyDescent="0.15">
      <c r="A3577" s="28">
        <v>2019</v>
      </c>
      <c r="B3577">
        <v>1</v>
      </c>
    </row>
    <row r="3578" spans="1:2" x14ac:dyDescent="0.15">
      <c r="A3578" s="28">
        <v>2019</v>
      </c>
      <c r="B3578">
        <v>1</v>
      </c>
    </row>
    <row r="3579" spans="1:2" x14ac:dyDescent="0.15">
      <c r="A3579" s="28">
        <v>2019</v>
      </c>
      <c r="B3579">
        <v>1</v>
      </c>
    </row>
    <row r="3580" spans="1:2" x14ac:dyDescent="0.15">
      <c r="A3580" s="28">
        <v>2019</v>
      </c>
      <c r="B3580">
        <v>1</v>
      </c>
    </row>
    <row r="3581" spans="1:2" x14ac:dyDescent="0.15">
      <c r="A3581" s="28">
        <v>2019</v>
      </c>
      <c r="B3581">
        <v>1</v>
      </c>
    </row>
    <row r="3582" spans="1:2" x14ac:dyDescent="0.15">
      <c r="A3582" s="28">
        <v>2019</v>
      </c>
      <c r="B3582">
        <v>72</v>
      </c>
    </row>
    <row r="3583" spans="1:2" x14ac:dyDescent="0.15">
      <c r="A3583" s="28">
        <v>2019</v>
      </c>
      <c r="B3583">
        <v>2</v>
      </c>
    </row>
    <row r="3584" spans="1:2" x14ac:dyDescent="0.15">
      <c r="A3584" s="28">
        <v>2015</v>
      </c>
      <c r="B3584">
        <v>117</v>
      </c>
    </row>
    <row r="3585" spans="1:2" x14ac:dyDescent="0.15">
      <c r="A3585" s="28">
        <v>2019</v>
      </c>
      <c r="B3585">
        <v>100</v>
      </c>
    </row>
    <row r="3586" spans="1:2" x14ac:dyDescent="0.15">
      <c r="A3586" s="28">
        <v>2019</v>
      </c>
      <c r="B3586">
        <v>24</v>
      </c>
    </row>
    <row r="3587" spans="1:2" x14ac:dyDescent="0.15">
      <c r="A3587" s="28">
        <v>2019</v>
      </c>
      <c r="B3587">
        <v>1</v>
      </c>
    </row>
    <row r="3588" spans="1:2" x14ac:dyDescent="0.15">
      <c r="A3588" s="28">
        <v>2019</v>
      </c>
      <c r="B3588">
        <v>86</v>
      </c>
    </row>
    <row r="3589" spans="1:2" x14ac:dyDescent="0.15">
      <c r="A3589" s="28">
        <v>2018</v>
      </c>
      <c r="B3589">
        <v>1</v>
      </c>
    </row>
    <row r="3590" spans="1:2" x14ac:dyDescent="0.15">
      <c r="A3590" s="28">
        <v>2019</v>
      </c>
      <c r="B3590">
        <v>1</v>
      </c>
    </row>
    <row r="3591" spans="1:2" x14ac:dyDescent="0.15">
      <c r="A3591" s="28">
        <v>2019</v>
      </c>
      <c r="B3591">
        <v>2</v>
      </c>
    </row>
    <row r="3592" spans="1:2" x14ac:dyDescent="0.15">
      <c r="A3592" s="28">
        <v>2019</v>
      </c>
      <c r="B3592">
        <v>1</v>
      </c>
    </row>
    <row r="3593" spans="1:2" x14ac:dyDescent="0.15">
      <c r="A3593" s="28">
        <v>2019</v>
      </c>
      <c r="B3593">
        <v>69</v>
      </c>
    </row>
    <row r="3594" spans="1:2" x14ac:dyDescent="0.15">
      <c r="A3594" s="28">
        <v>2019</v>
      </c>
      <c r="B3594">
        <v>1</v>
      </c>
    </row>
    <row r="3595" spans="1:2" x14ac:dyDescent="0.15">
      <c r="A3595" s="28">
        <v>2019</v>
      </c>
      <c r="B3595">
        <v>119</v>
      </c>
    </row>
    <row r="3596" spans="1:2" x14ac:dyDescent="0.15">
      <c r="A3596" s="28">
        <v>2019</v>
      </c>
      <c r="B3596">
        <v>123</v>
      </c>
    </row>
    <row r="3597" spans="1:2" x14ac:dyDescent="0.15">
      <c r="A3597" s="28">
        <v>2019</v>
      </c>
      <c r="B3597">
        <v>93</v>
      </c>
    </row>
    <row r="3598" spans="1:2" x14ac:dyDescent="0.15">
      <c r="A3598" s="28">
        <v>2018</v>
      </c>
      <c r="B3598">
        <v>109</v>
      </c>
    </row>
    <row r="3599" spans="1:2" x14ac:dyDescent="0.15">
      <c r="A3599" s="28">
        <v>2019</v>
      </c>
      <c r="B3599">
        <v>2</v>
      </c>
    </row>
    <row r="3600" spans="1:2" x14ac:dyDescent="0.15">
      <c r="A3600" s="28">
        <v>2019</v>
      </c>
      <c r="B3600">
        <v>1</v>
      </c>
    </row>
    <row r="3601" spans="1:2" x14ac:dyDescent="0.15">
      <c r="A3601" s="28">
        <v>2019</v>
      </c>
      <c r="B3601">
        <v>66</v>
      </c>
    </row>
    <row r="3602" spans="1:2" x14ac:dyDescent="0.15">
      <c r="A3602" s="28">
        <v>2019</v>
      </c>
      <c r="B3602">
        <v>3</v>
      </c>
    </row>
    <row r="3603" spans="1:2" x14ac:dyDescent="0.15">
      <c r="A3603" s="28">
        <v>2019</v>
      </c>
      <c r="B3603">
        <v>5</v>
      </c>
    </row>
    <row r="3604" spans="1:2" x14ac:dyDescent="0.15">
      <c r="A3604" s="28">
        <v>2018</v>
      </c>
      <c r="B3604">
        <v>107</v>
      </c>
    </row>
    <row r="3605" spans="1:2" x14ac:dyDescent="0.15">
      <c r="A3605" s="28">
        <v>2019</v>
      </c>
      <c r="B3605">
        <v>46</v>
      </c>
    </row>
    <row r="3606" spans="1:2" x14ac:dyDescent="0.15">
      <c r="A3606" s="28">
        <v>2019</v>
      </c>
      <c r="B3606">
        <v>1</v>
      </c>
    </row>
    <row r="3607" spans="1:2" x14ac:dyDescent="0.15">
      <c r="A3607" s="28">
        <v>2019</v>
      </c>
      <c r="B3607">
        <v>1</v>
      </c>
    </row>
    <row r="3608" spans="1:2" x14ac:dyDescent="0.15">
      <c r="A3608" s="28">
        <v>2014</v>
      </c>
      <c r="B3608">
        <v>1</v>
      </c>
    </row>
    <row r="3609" spans="1:2" x14ac:dyDescent="0.15">
      <c r="A3609" s="28">
        <v>2019</v>
      </c>
      <c r="B3609">
        <v>1</v>
      </c>
    </row>
    <row r="3610" spans="1:2" x14ac:dyDescent="0.15">
      <c r="A3610" s="28">
        <v>2019</v>
      </c>
      <c r="B3610">
        <v>5</v>
      </c>
    </row>
    <row r="3611" spans="1:2" x14ac:dyDescent="0.15">
      <c r="A3611" s="28">
        <v>2015</v>
      </c>
      <c r="B3611">
        <v>1</v>
      </c>
    </row>
    <row r="3612" spans="1:2" x14ac:dyDescent="0.15">
      <c r="A3612" s="28">
        <v>2013</v>
      </c>
      <c r="B3612">
        <v>1</v>
      </c>
    </row>
    <row r="3613" spans="1:2" x14ac:dyDescent="0.15">
      <c r="A3613" s="28">
        <v>2014</v>
      </c>
      <c r="B3613">
        <v>1</v>
      </c>
    </row>
    <row r="3614" spans="1:2" x14ac:dyDescent="0.15">
      <c r="A3614" s="28">
        <v>2015</v>
      </c>
      <c r="B3614">
        <v>1</v>
      </c>
    </row>
    <row r="3615" spans="1:2" x14ac:dyDescent="0.15">
      <c r="A3615" s="28">
        <v>2014</v>
      </c>
      <c r="B3615">
        <v>1</v>
      </c>
    </row>
    <row r="3616" spans="1:2" x14ac:dyDescent="0.15">
      <c r="A3616" s="28">
        <v>2012</v>
      </c>
      <c r="B3616">
        <v>1</v>
      </c>
    </row>
    <row r="3617" spans="1:2" x14ac:dyDescent="0.15">
      <c r="A3617" s="28">
        <v>2019</v>
      </c>
      <c r="B3617">
        <v>1</v>
      </c>
    </row>
    <row r="3618" spans="1:2" x14ac:dyDescent="0.15">
      <c r="A3618" s="28">
        <v>2019</v>
      </c>
      <c r="B3618">
        <v>117</v>
      </c>
    </row>
    <row r="3619" spans="1:2" x14ac:dyDescent="0.15">
      <c r="A3619" s="28">
        <v>2016</v>
      </c>
      <c r="B3619">
        <v>67</v>
      </c>
    </row>
    <row r="3620" spans="1:2" x14ac:dyDescent="0.15">
      <c r="A3620" s="28">
        <v>2015</v>
      </c>
      <c r="B3620">
        <v>114</v>
      </c>
    </row>
    <row r="3621" spans="1:2" x14ac:dyDescent="0.15">
      <c r="A3621" s="28">
        <v>2015</v>
      </c>
      <c r="B3621">
        <v>67</v>
      </c>
    </row>
    <row r="3622" spans="1:2" x14ac:dyDescent="0.15">
      <c r="A3622" s="28">
        <v>2014</v>
      </c>
      <c r="B3622">
        <v>77</v>
      </c>
    </row>
    <row r="3623" spans="1:2" x14ac:dyDescent="0.15">
      <c r="A3623" s="28">
        <v>2018</v>
      </c>
      <c r="B3623">
        <v>105</v>
      </c>
    </row>
    <row r="3624" spans="1:2" x14ac:dyDescent="0.15">
      <c r="A3624" s="28">
        <v>2016</v>
      </c>
      <c r="B3624">
        <v>63</v>
      </c>
    </row>
    <row r="3625" spans="1:2" x14ac:dyDescent="0.15">
      <c r="A3625" s="28">
        <v>2019</v>
      </c>
      <c r="B3625">
        <v>59</v>
      </c>
    </row>
    <row r="3626" spans="1:2" x14ac:dyDescent="0.15">
      <c r="A3626" s="28">
        <v>2019</v>
      </c>
      <c r="B3626">
        <v>2</v>
      </c>
    </row>
    <row r="3627" spans="1:2" x14ac:dyDescent="0.15">
      <c r="A3627" s="28">
        <v>2017</v>
      </c>
      <c r="B3627">
        <v>102</v>
      </c>
    </row>
    <row r="3628" spans="1:2" x14ac:dyDescent="0.15">
      <c r="A3628" s="28">
        <v>2017</v>
      </c>
      <c r="B3628">
        <v>81</v>
      </c>
    </row>
    <row r="3629" spans="1:2" x14ac:dyDescent="0.15">
      <c r="A3629" s="28">
        <v>2019</v>
      </c>
      <c r="B3629">
        <v>1</v>
      </c>
    </row>
    <row r="3630" spans="1:2" x14ac:dyDescent="0.15">
      <c r="A3630" s="28">
        <v>2019</v>
      </c>
      <c r="B3630">
        <v>84</v>
      </c>
    </row>
    <row r="3631" spans="1:2" x14ac:dyDescent="0.15">
      <c r="A3631" s="28">
        <v>2019</v>
      </c>
      <c r="B3631">
        <v>101</v>
      </c>
    </row>
    <row r="3632" spans="1:2" x14ac:dyDescent="0.15">
      <c r="A3632" s="28">
        <v>2019</v>
      </c>
      <c r="B3632">
        <v>116</v>
      </c>
    </row>
    <row r="3633" spans="1:2" x14ac:dyDescent="0.15">
      <c r="A3633" s="28">
        <v>2018</v>
      </c>
      <c r="B3633">
        <v>177</v>
      </c>
    </row>
    <row r="3634" spans="1:2" x14ac:dyDescent="0.15">
      <c r="A3634" s="28">
        <v>2019</v>
      </c>
      <c r="B3634">
        <v>1</v>
      </c>
    </row>
    <row r="3635" spans="1:2" x14ac:dyDescent="0.15">
      <c r="A3635" s="28">
        <v>2019</v>
      </c>
      <c r="B3635">
        <v>2</v>
      </c>
    </row>
    <row r="3636" spans="1:2" x14ac:dyDescent="0.15">
      <c r="A3636" s="28">
        <v>2019</v>
      </c>
      <c r="B3636">
        <v>130</v>
      </c>
    </row>
    <row r="3637" spans="1:2" x14ac:dyDescent="0.15">
      <c r="A3637" s="28">
        <v>2019</v>
      </c>
      <c r="B3637">
        <v>59</v>
      </c>
    </row>
    <row r="3638" spans="1:2" x14ac:dyDescent="0.15">
      <c r="A3638" s="28">
        <v>2019</v>
      </c>
      <c r="B3638">
        <v>1</v>
      </c>
    </row>
    <row r="3639" spans="1:2" x14ac:dyDescent="0.15">
      <c r="A3639" s="28">
        <v>2018</v>
      </c>
      <c r="B3639">
        <v>111</v>
      </c>
    </row>
    <row r="3640" spans="1:2" x14ac:dyDescent="0.15">
      <c r="A3640" s="28">
        <v>2019</v>
      </c>
      <c r="B3640">
        <v>100</v>
      </c>
    </row>
    <row r="3641" spans="1:2" x14ac:dyDescent="0.15">
      <c r="A3641" s="28">
        <v>2019</v>
      </c>
      <c r="B3641">
        <v>77</v>
      </c>
    </row>
    <row r="3642" spans="1:2" x14ac:dyDescent="0.15">
      <c r="A3642" s="28">
        <v>2019</v>
      </c>
      <c r="B3642">
        <v>2</v>
      </c>
    </row>
    <row r="3643" spans="1:2" x14ac:dyDescent="0.15">
      <c r="A3643" s="28">
        <v>2019</v>
      </c>
      <c r="B3643">
        <v>93</v>
      </c>
    </row>
    <row r="3644" spans="1:2" x14ac:dyDescent="0.15">
      <c r="A3644" s="28">
        <v>2019</v>
      </c>
      <c r="B3644">
        <v>1</v>
      </c>
    </row>
    <row r="3645" spans="1:2" x14ac:dyDescent="0.15">
      <c r="A3645" s="28">
        <v>2019</v>
      </c>
      <c r="B3645">
        <v>114</v>
      </c>
    </row>
    <row r="3646" spans="1:2" x14ac:dyDescent="0.15">
      <c r="A3646" s="28">
        <v>2018</v>
      </c>
      <c r="B3646">
        <v>3</v>
      </c>
    </row>
    <row r="3647" spans="1:2" x14ac:dyDescent="0.15">
      <c r="A3647" s="28">
        <v>2018</v>
      </c>
      <c r="B3647">
        <v>58</v>
      </c>
    </row>
    <row r="3648" spans="1:2" x14ac:dyDescent="0.15">
      <c r="A3648" s="28">
        <v>2018</v>
      </c>
      <c r="B3648">
        <v>56</v>
      </c>
    </row>
    <row r="3649" spans="1:2" x14ac:dyDescent="0.15">
      <c r="A3649" s="28">
        <v>2008</v>
      </c>
      <c r="B3649">
        <v>110</v>
      </c>
    </row>
    <row r="3650" spans="1:2" x14ac:dyDescent="0.15">
      <c r="A3650" s="28">
        <v>2013</v>
      </c>
      <c r="B3650">
        <v>98</v>
      </c>
    </row>
    <row r="3651" spans="1:2" x14ac:dyDescent="0.15">
      <c r="A3651" s="28">
        <v>2004</v>
      </c>
      <c r="B3651">
        <v>106</v>
      </c>
    </row>
    <row r="3652" spans="1:2" x14ac:dyDescent="0.15">
      <c r="A3652" s="28">
        <v>2007</v>
      </c>
      <c r="B3652">
        <v>102</v>
      </c>
    </row>
    <row r="3653" spans="1:2" x14ac:dyDescent="0.15">
      <c r="A3653" s="28">
        <v>2019</v>
      </c>
      <c r="B3653">
        <v>1</v>
      </c>
    </row>
    <row r="3654" spans="1:2" x14ac:dyDescent="0.15">
      <c r="A3654" s="28">
        <v>2019</v>
      </c>
      <c r="B3654">
        <v>81</v>
      </c>
    </row>
    <row r="3655" spans="1:2" x14ac:dyDescent="0.15">
      <c r="A3655" s="28">
        <v>2019</v>
      </c>
      <c r="B3655">
        <v>6</v>
      </c>
    </row>
    <row r="3656" spans="1:2" x14ac:dyDescent="0.15">
      <c r="A3656" s="28">
        <v>2019</v>
      </c>
      <c r="B3656">
        <v>3</v>
      </c>
    </row>
    <row r="3657" spans="1:2" x14ac:dyDescent="0.15">
      <c r="A3657" s="28">
        <v>2019</v>
      </c>
      <c r="B3657">
        <v>1</v>
      </c>
    </row>
    <row r="3658" spans="1:2" x14ac:dyDescent="0.15">
      <c r="A3658" s="28">
        <v>2019</v>
      </c>
      <c r="B3658">
        <v>1</v>
      </c>
    </row>
    <row r="3659" spans="1:2" x14ac:dyDescent="0.15">
      <c r="A3659" s="28">
        <v>2019</v>
      </c>
      <c r="B3659">
        <v>98</v>
      </c>
    </row>
    <row r="3660" spans="1:2" x14ac:dyDescent="0.15">
      <c r="A3660" s="28">
        <v>2018</v>
      </c>
      <c r="B3660">
        <v>136</v>
      </c>
    </row>
    <row r="3661" spans="1:2" x14ac:dyDescent="0.15">
      <c r="A3661" s="28">
        <v>2019</v>
      </c>
      <c r="B3661">
        <v>3</v>
      </c>
    </row>
    <row r="3662" spans="1:2" x14ac:dyDescent="0.15">
      <c r="A3662" s="28">
        <v>2019</v>
      </c>
      <c r="B3662">
        <v>1</v>
      </c>
    </row>
    <row r="3663" spans="1:2" x14ac:dyDescent="0.15">
      <c r="A3663" s="28">
        <v>2018</v>
      </c>
      <c r="B3663">
        <v>161</v>
      </c>
    </row>
    <row r="3664" spans="1:2" x14ac:dyDescent="0.15">
      <c r="A3664" s="28">
        <v>2019</v>
      </c>
      <c r="B3664">
        <v>32</v>
      </c>
    </row>
    <row r="3665" spans="1:2" x14ac:dyDescent="0.15">
      <c r="A3665" s="28">
        <v>2010</v>
      </c>
      <c r="B3665">
        <v>1</v>
      </c>
    </row>
    <row r="3666" spans="1:2" x14ac:dyDescent="0.15">
      <c r="A3666" s="28">
        <v>2011</v>
      </c>
      <c r="B3666">
        <v>1</v>
      </c>
    </row>
    <row r="3667" spans="1:2" x14ac:dyDescent="0.15">
      <c r="A3667" s="28">
        <v>2015</v>
      </c>
      <c r="B3667">
        <v>1</v>
      </c>
    </row>
    <row r="3668" spans="1:2" x14ac:dyDescent="0.15">
      <c r="A3668" s="28">
        <v>2017</v>
      </c>
      <c r="B3668">
        <v>1</v>
      </c>
    </row>
    <row r="3669" spans="1:2" x14ac:dyDescent="0.15">
      <c r="A3669" s="28">
        <v>2019</v>
      </c>
      <c r="B3669">
        <v>2</v>
      </c>
    </row>
    <row r="3670" spans="1:2" x14ac:dyDescent="0.15">
      <c r="A3670" s="28">
        <v>2019</v>
      </c>
      <c r="B3670">
        <v>105</v>
      </c>
    </row>
    <row r="3671" spans="1:2" x14ac:dyDescent="0.15">
      <c r="A3671" s="28">
        <v>2019</v>
      </c>
      <c r="B3671">
        <v>3</v>
      </c>
    </row>
    <row r="3672" spans="1:2" x14ac:dyDescent="0.15">
      <c r="A3672" s="28">
        <v>2018</v>
      </c>
      <c r="B3672">
        <v>106</v>
      </c>
    </row>
    <row r="3673" spans="1:2" x14ac:dyDescent="0.15">
      <c r="A3673" s="28">
        <v>2019</v>
      </c>
      <c r="B3673">
        <v>1</v>
      </c>
    </row>
    <row r="3674" spans="1:2" x14ac:dyDescent="0.15">
      <c r="A3674" s="28">
        <v>2019</v>
      </c>
      <c r="B3674">
        <v>90</v>
      </c>
    </row>
    <row r="3675" spans="1:2" x14ac:dyDescent="0.15">
      <c r="A3675" s="28">
        <v>2019</v>
      </c>
      <c r="B3675">
        <v>1</v>
      </c>
    </row>
    <row r="3676" spans="1:2" x14ac:dyDescent="0.15">
      <c r="A3676" s="28">
        <v>2019</v>
      </c>
      <c r="B3676">
        <v>1</v>
      </c>
    </row>
    <row r="3677" spans="1:2" x14ac:dyDescent="0.15">
      <c r="A3677" s="28">
        <v>2019</v>
      </c>
      <c r="B3677">
        <v>87</v>
      </c>
    </row>
    <row r="3678" spans="1:2" x14ac:dyDescent="0.15">
      <c r="A3678" s="28">
        <v>2017</v>
      </c>
      <c r="B3678">
        <v>91</v>
      </c>
    </row>
    <row r="3679" spans="1:2" x14ac:dyDescent="0.15">
      <c r="A3679" s="28">
        <v>2019</v>
      </c>
      <c r="B3679">
        <v>1</v>
      </c>
    </row>
    <row r="3680" spans="1:2" x14ac:dyDescent="0.15">
      <c r="A3680" s="28">
        <v>2019</v>
      </c>
      <c r="B3680">
        <v>106</v>
      </c>
    </row>
    <row r="3681" spans="1:2" x14ac:dyDescent="0.15">
      <c r="A3681" s="28">
        <v>2019</v>
      </c>
      <c r="B3681">
        <v>65</v>
      </c>
    </row>
    <row r="3682" spans="1:2" x14ac:dyDescent="0.15">
      <c r="A3682" s="28">
        <v>2019</v>
      </c>
      <c r="B3682">
        <v>3</v>
      </c>
    </row>
    <row r="3683" spans="1:2" x14ac:dyDescent="0.15">
      <c r="A3683" s="28">
        <v>2019</v>
      </c>
      <c r="B3683">
        <v>105</v>
      </c>
    </row>
    <row r="3684" spans="1:2" x14ac:dyDescent="0.15">
      <c r="A3684" s="28">
        <v>2019</v>
      </c>
      <c r="B3684">
        <v>1</v>
      </c>
    </row>
    <row r="3685" spans="1:2" x14ac:dyDescent="0.15">
      <c r="A3685" s="28">
        <v>2016</v>
      </c>
      <c r="B3685">
        <v>40</v>
      </c>
    </row>
    <row r="3686" spans="1:2" x14ac:dyDescent="0.15">
      <c r="A3686" s="28">
        <v>2019</v>
      </c>
      <c r="B3686">
        <v>2</v>
      </c>
    </row>
    <row r="3687" spans="1:2" x14ac:dyDescent="0.15">
      <c r="A3687" s="28">
        <v>2019</v>
      </c>
      <c r="B3687">
        <v>3</v>
      </c>
    </row>
    <row r="3688" spans="1:2" x14ac:dyDescent="0.15">
      <c r="A3688" s="28">
        <v>2019</v>
      </c>
      <c r="B3688">
        <v>1</v>
      </c>
    </row>
    <row r="3689" spans="1:2" x14ac:dyDescent="0.15">
      <c r="A3689" s="28">
        <v>2019</v>
      </c>
      <c r="B3689">
        <v>2</v>
      </c>
    </row>
    <row r="3690" spans="1:2" x14ac:dyDescent="0.15">
      <c r="A3690" s="28">
        <v>2019</v>
      </c>
      <c r="B3690">
        <v>1</v>
      </c>
    </row>
    <row r="3691" spans="1:2" x14ac:dyDescent="0.15">
      <c r="A3691" s="28">
        <v>2019</v>
      </c>
      <c r="B3691">
        <v>1</v>
      </c>
    </row>
    <row r="3692" spans="1:2" x14ac:dyDescent="0.15">
      <c r="A3692" s="28">
        <v>2019</v>
      </c>
      <c r="B3692">
        <v>1</v>
      </c>
    </row>
    <row r="3693" spans="1:2" x14ac:dyDescent="0.15">
      <c r="A3693" s="28">
        <v>2008</v>
      </c>
      <c r="B3693">
        <v>1</v>
      </c>
    </row>
    <row r="3694" spans="1:2" x14ac:dyDescent="0.15">
      <c r="A3694" s="28">
        <v>2018</v>
      </c>
      <c r="B3694">
        <v>2</v>
      </c>
    </row>
    <row r="3695" spans="1:2" x14ac:dyDescent="0.15">
      <c r="A3695" s="28">
        <v>2019</v>
      </c>
      <c r="B3695">
        <v>66</v>
      </c>
    </row>
    <row r="3696" spans="1:2" x14ac:dyDescent="0.15">
      <c r="A3696" s="28">
        <v>2015</v>
      </c>
      <c r="B3696">
        <v>1</v>
      </c>
    </row>
    <row r="3697" spans="1:2" x14ac:dyDescent="0.15">
      <c r="A3697" s="28">
        <v>2018</v>
      </c>
      <c r="B3697">
        <v>1</v>
      </c>
    </row>
    <row r="3698" spans="1:2" x14ac:dyDescent="0.15">
      <c r="A3698" s="28">
        <v>2018</v>
      </c>
      <c r="B3698">
        <v>1</v>
      </c>
    </row>
    <row r="3699" spans="1:2" x14ac:dyDescent="0.15">
      <c r="A3699" s="28">
        <v>2013</v>
      </c>
      <c r="B3699">
        <v>61</v>
      </c>
    </row>
    <row r="3700" spans="1:2" x14ac:dyDescent="0.15">
      <c r="A3700" s="28">
        <v>2019</v>
      </c>
      <c r="B3700">
        <v>122</v>
      </c>
    </row>
    <row r="3701" spans="1:2" x14ac:dyDescent="0.15">
      <c r="A3701" s="28">
        <v>2019</v>
      </c>
      <c r="B3701">
        <v>141</v>
      </c>
    </row>
    <row r="3702" spans="1:2" x14ac:dyDescent="0.15">
      <c r="A3702" s="28">
        <v>2011</v>
      </c>
      <c r="B3702">
        <v>2</v>
      </c>
    </row>
    <row r="3703" spans="1:2" x14ac:dyDescent="0.15">
      <c r="A3703" s="28">
        <v>2019</v>
      </c>
      <c r="B3703">
        <v>176</v>
      </c>
    </row>
    <row r="3704" spans="1:2" x14ac:dyDescent="0.15">
      <c r="A3704" s="28">
        <v>2019</v>
      </c>
      <c r="B3704">
        <v>3</v>
      </c>
    </row>
    <row r="3705" spans="1:2" x14ac:dyDescent="0.15">
      <c r="A3705" s="28">
        <v>2018</v>
      </c>
      <c r="B3705">
        <v>73</v>
      </c>
    </row>
    <row r="3706" spans="1:2" x14ac:dyDescent="0.15">
      <c r="A3706" s="28">
        <v>2019</v>
      </c>
      <c r="B3706">
        <v>1</v>
      </c>
    </row>
    <row r="3707" spans="1:2" x14ac:dyDescent="0.15">
      <c r="A3707" s="28">
        <v>2019</v>
      </c>
      <c r="B3707">
        <v>2</v>
      </c>
    </row>
    <row r="3708" spans="1:2" x14ac:dyDescent="0.15">
      <c r="A3708" s="28">
        <v>2017</v>
      </c>
      <c r="B3708">
        <v>87</v>
      </c>
    </row>
    <row r="3709" spans="1:2" x14ac:dyDescent="0.15">
      <c r="A3709" s="28">
        <v>2019</v>
      </c>
      <c r="B3709">
        <v>2</v>
      </c>
    </row>
    <row r="3710" spans="1:2" x14ac:dyDescent="0.15">
      <c r="A3710" s="28">
        <v>2018</v>
      </c>
      <c r="B3710">
        <v>3</v>
      </c>
    </row>
    <row r="3711" spans="1:2" x14ac:dyDescent="0.15">
      <c r="A3711" s="28">
        <v>2019</v>
      </c>
      <c r="B3711">
        <v>15</v>
      </c>
    </row>
    <row r="3712" spans="1:2" x14ac:dyDescent="0.15">
      <c r="A3712" s="28">
        <v>2019</v>
      </c>
      <c r="B3712">
        <v>1</v>
      </c>
    </row>
    <row r="3713" spans="1:2" x14ac:dyDescent="0.15">
      <c r="A3713" s="28">
        <v>2019</v>
      </c>
      <c r="B3713">
        <v>55</v>
      </c>
    </row>
    <row r="3714" spans="1:2" x14ac:dyDescent="0.15">
      <c r="A3714" s="28">
        <v>2018</v>
      </c>
      <c r="B3714">
        <v>141</v>
      </c>
    </row>
    <row r="3715" spans="1:2" x14ac:dyDescent="0.15">
      <c r="A3715" s="28">
        <v>2012</v>
      </c>
      <c r="B3715">
        <v>122</v>
      </c>
    </row>
    <row r="3716" spans="1:2" x14ac:dyDescent="0.15">
      <c r="A3716" s="28">
        <v>2019</v>
      </c>
      <c r="B3716">
        <v>109</v>
      </c>
    </row>
    <row r="3717" spans="1:2" x14ac:dyDescent="0.15">
      <c r="A3717" s="28">
        <v>2019</v>
      </c>
      <c r="B3717">
        <v>63</v>
      </c>
    </row>
    <row r="3718" spans="1:2" x14ac:dyDescent="0.15">
      <c r="A3718" s="28">
        <v>2019</v>
      </c>
      <c r="B3718">
        <v>2</v>
      </c>
    </row>
    <row r="3719" spans="1:2" x14ac:dyDescent="0.15">
      <c r="A3719" s="28">
        <v>2019</v>
      </c>
      <c r="B3719">
        <v>96</v>
      </c>
    </row>
    <row r="3720" spans="1:2" x14ac:dyDescent="0.15">
      <c r="A3720" s="28">
        <v>2019</v>
      </c>
      <c r="B3720">
        <v>113</v>
      </c>
    </row>
    <row r="3721" spans="1:2" x14ac:dyDescent="0.15">
      <c r="A3721" s="28">
        <v>2019</v>
      </c>
      <c r="B3721">
        <v>1</v>
      </c>
    </row>
    <row r="3722" spans="1:2" x14ac:dyDescent="0.15">
      <c r="A3722" s="28">
        <v>1998</v>
      </c>
      <c r="B3722">
        <v>69</v>
      </c>
    </row>
    <row r="3723" spans="1:2" x14ac:dyDescent="0.15">
      <c r="A3723" s="28">
        <v>2019</v>
      </c>
      <c r="B3723">
        <v>2</v>
      </c>
    </row>
    <row r="3724" spans="1:2" x14ac:dyDescent="0.15">
      <c r="A3724" s="28">
        <v>2019</v>
      </c>
      <c r="B3724">
        <v>2</v>
      </c>
    </row>
    <row r="3725" spans="1:2" x14ac:dyDescent="0.15">
      <c r="A3725" s="28">
        <v>2013</v>
      </c>
      <c r="B3725">
        <v>2</v>
      </c>
    </row>
    <row r="3726" spans="1:2" x14ac:dyDescent="0.15">
      <c r="A3726" s="28">
        <v>1995</v>
      </c>
      <c r="B3726">
        <v>1</v>
      </c>
    </row>
    <row r="3727" spans="1:2" x14ac:dyDescent="0.15">
      <c r="A3727" s="28">
        <v>2018</v>
      </c>
      <c r="B3727">
        <v>3</v>
      </c>
    </row>
    <row r="3728" spans="1:2" x14ac:dyDescent="0.15">
      <c r="A3728" s="28">
        <v>2019</v>
      </c>
      <c r="B3728">
        <v>2</v>
      </c>
    </row>
    <row r="3729" spans="1:2" x14ac:dyDescent="0.15">
      <c r="A3729" s="28">
        <v>2019</v>
      </c>
      <c r="B3729">
        <v>2</v>
      </c>
    </row>
    <row r="3730" spans="1:2" x14ac:dyDescent="0.15">
      <c r="A3730" s="28">
        <v>1997</v>
      </c>
      <c r="B3730">
        <v>87</v>
      </c>
    </row>
    <row r="3731" spans="1:2" x14ac:dyDescent="0.15">
      <c r="A3731" s="28">
        <v>2019</v>
      </c>
      <c r="B3731">
        <v>116</v>
      </c>
    </row>
    <row r="3732" spans="1:2" x14ac:dyDescent="0.15">
      <c r="A3732" s="28">
        <v>2019</v>
      </c>
      <c r="B3732">
        <v>116</v>
      </c>
    </row>
    <row r="3733" spans="1:2" x14ac:dyDescent="0.15">
      <c r="A3733" s="28">
        <v>2019</v>
      </c>
      <c r="B3733">
        <v>110</v>
      </c>
    </row>
    <row r="3734" spans="1:2" x14ac:dyDescent="0.15">
      <c r="A3734" s="28">
        <v>2019</v>
      </c>
      <c r="B3734">
        <v>122</v>
      </c>
    </row>
    <row r="3735" spans="1:2" x14ac:dyDescent="0.15">
      <c r="A3735" s="28">
        <v>2019</v>
      </c>
      <c r="B3735">
        <v>59</v>
      </c>
    </row>
    <row r="3736" spans="1:2" x14ac:dyDescent="0.15">
      <c r="A3736" s="28">
        <v>2015</v>
      </c>
      <c r="B3736">
        <v>88</v>
      </c>
    </row>
    <row r="3737" spans="1:2" x14ac:dyDescent="0.15">
      <c r="A3737" s="28">
        <v>2018</v>
      </c>
      <c r="B3737">
        <v>91</v>
      </c>
    </row>
    <row r="3738" spans="1:2" x14ac:dyDescent="0.15">
      <c r="A3738" s="28">
        <v>2012</v>
      </c>
      <c r="B3738">
        <v>2</v>
      </c>
    </row>
    <row r="3739" spans="1:2" x14ac:dyDescent="0.15">
      <c r="A3739" s="28">
        <v>2014</v>
      </c>
      <c r="B3739">
        <v>1</v>
      </c>
    </row>
    <row r="3740" spans="1:2" x14ac:dyDescent="0.15">
      <c r="A3740" s="28">
        <v>2019</v>
      </c>
      <c r="B3740">
        <v>40</v>
      </c>
    </row>
    <row r="3741" spans="1:2" x14ac:dyDescent="0.15">
      <c r="A3741" s="28">
        <v>2019</v>
      </c>
      <c r="B3741">
        <v>113</v>
      </c>
    </row>
    <row r="3742" spans="1:2" x14ac:dyDescent="0.15">
      <c r="A3742" s="28">
        <v>2018</v>
      </c>
      <c r="B3742">
        <v>90</v>
      </c>
    </row>
    <row r="3743" spans="1:2" x14ac:dyDescent="0.15">
      <c r="A3743" s="28">
        <v>2011</v>
      </c>
      <c r="B3743">
        <v>1</v>
      </c>
    </row>
    <row r="3744" spans="1:2" x14ac:dyDescent="0.15">
      <c r="A3744" s="28">
        <v>2019</v>
      </c>
      <c r="B3744">
        <v>1</v>
      </c>
    </row>
    <row r="3745" spans="1:2" x14ac:dyDescent="0.15">
      <c r="A3745" s="28">
        <v>2019</v>
      </c>
      <c r="B3745">
        <v>1</v>
      </c>
    </row>
    <row r="3746" spans="1:2" x14ac:dyDescent="0.15">
      <c r="A3746" s="28">
        <v>2017</v>
      </c>
      <c r="B3746">
        <v>1</v>
      </c>
    </row>
    <row r="3747" spans="1:2" x14ac:dyDescent="0.15">
      <c r="A3747" s="28">
        <v>2019</v>
      </c>
      <c r="B3747">
        <v>1</v>
      </c>
    </row>
    <row r="3748" spans="1:2" x14ac:dyDescent="0.15">
      <c r="A3748" s="28">
        <v>2019</v>
      </c>
      <c r="B3748">
        <v>2</v>
      </c>
    </row>
    <row r="3749" spans="1:2" x14ac:dyDescent="0.15">
      <c r="A3749" s="28">
        <v>2019</v>
      </c>
      <c r="B3749">
        <v>95</v>
      </c>
    </row>
    <row r="3750" spans="1:2" x14ac:dyDescent="0.15">
      <c r="A3750" s="28">
        <v>2019</v>
      </c>
      <c r="B3750">
        <v>2</v>
      </c>
    </row>
    <row r="3751" spans="1:2" x14ac:dyDescent="0.15">
      <c r="A3751" s="28">
        <v>2019</v>
      </c>
      <c r="B3751">
        <v>5</v>
      </c>
    </row>
    <row r="3752" spans="1:2" x14ac:dyDescent="0.15">
      <c r="A3752" s="28">
        <v>2019</v>
      </c>
      <c r="B3752">
        <v>1</v>
      </c>
    </row>
    <row r="3753" spans="1:2" x14ac:dyDescent="0.15">
      <c r="A3753" s="28">
        <v>2018</v>
      </c>
      <c r="B3753">
        <v>2</v>
      </c>
    </row>
    <row r="3754" spans="1:2" x14ac:dyDescent="0.15">
      <c r="A3754" s="28">
        <v>2019</v>
      </c>
      <c r="B3754">
        <v>3</v>
      </c>
    </row>
    <row r="3755" spans="1:2" x14ac:dyDescent="0.15">
      <c r="A3755" s="28">
        <v>2019</v>
      </c>
      <c r="B3755">
        <v>98</v>
      </c>
    </row>
    <row r="3756" spans="1:2" x14ac:dyDescent="0.15">
      <c r="A3756" s="28">
        <v>2019</v>
      </c>
      <c r="B3756">
        <v>1</v>
      </c>
    </row>
    <row r="3757" spans="1:2" x14ac:dyDescent="0.15">
      <c r="A3757" s="28">
        <v>2019</v>
      </c>
      <c r="B3757">
        <v>1</v>
      </c>
    </row>
    <row r="3758" spans="1:2" x14ac:dyDescent="0.15">
      <c r="A3758" s="28">
        <v>2019</v>
      </c>
      <c r="B3758">
        <v>61</v>
      </c>
    </row>
    <row r="3759" spans="1:2" x14ac:dyDescent="0.15">
      <c r="A3759" s="28">
        <v>2019</v>
      </c>
      <c r="B3759">
        <v>117</v>
      </c>
    </row>
    <row r="3760" spans="1:2" x14ac:dyDescent="0.15">
      <c r="A3760" s="28">
        <v>2019</v>
      </c>
      <c r="B3760">
        <v>60</v>
      </c>
    </row>
    <row r="3761" spans="1:2" x14ac:dyDescent="0.15">
      <c r="A3761" s="28">
        <v>2019</v>
      </c>
      <c r="B3761">
        <v>142</v>
      </c>
    </row>
    <row r="3762" spans="1:2" x14ac:dyDescent="0.15">
      <c r="A3762" s="28">
        <v>2011</v>
      </c>
      <c r="B3762">
        <v>1</v>
      </c>
    </row>
    <row r="3763" spans="1:2" x14ac:dyDescent="0.15">
      <c r="A3763" s="28">
        <v>2018</v>
      </c>
      <c r="B3763">
        <v>74</v>
      </c>
    </row>
    <row r="3764" spans="1:2" x14ac:dyDescent="0.15">
      <c r="A3764" s="28">
        <v>2019</v>
      </c>
      <c r="B3764">
        <v>3</v>
      </c>
    </row>
    <row r="3765" spans="1:2" x14ac:dyDescent="0.15">
      <c r="A3765" s="28">
        <v>2019</v>
      </c>
      <c r="B3765">
        <v>119</v>
      </c>
    </row>
    <row r="3766" spans="1:2" x14ac:dyDescent="0.15">
      <c r="A3766" s="28">
        <v>2019</v>
      </c>
      <c r="B3766">
        <v>114</v>
      </c>
    </row>
    <row r="3767" spans="1:2" x14ac:dyDescent="0.15">
      <c r="A3767" s="28">
        <v>2019</v>
      </c>
      <c r="B3767">
        <v>125</v>
      </c>
    </row>
    <row r="3768" spans="1:2" x14ac:dyDescent="0.15">
      <c r="A3768" s="28">
        <v>2019</v>
      </c>
      <c r="B3768">
        <v>71</v>
      </c>
    </row>
    <row r="3769" spans="1:2" x14ac:dyDescent="0.15">
      <c r="A3769" s="28">
        <v>2019</v>
      </c>
      <c r="B3769">
        <v>110</v>
      </c>
    </row>
    <row r="3770" spans="1:2" x14ac:dyDescent="0.15">
      <c r="A3770" s="28">
        <v>2018</v>
      </c>
      <c r="B3770">
        <v>127</v>
      </c>
    </row>
    <row r="3771" spans="1:2" x14ac:dyDescent="0.15">
      <c r="A3771" s="28">
        <v>2019</v>
      </c>
      <c r="B3771">
        <v>1</v>
      </c>
    </row>
    <row r="3772" spans="1:2" x14ac:dyDescent="0.15">
      <c r="A3772" s="28">
        <v>2019</v>
      </c>
      <c r="B3772">
        <v>1</v>
      </c>
    </row>
    <row r="3773" spans="1:2" x14ac:dyDescent="0.15">
      <c r="A3773" s="28">
        <v>2019</v>
      </c>
      <c r="B3773">
        <v>118</v>
      </c>
    </row>
    <row r="3774" spans="1:2" x14ac:dyDescent="0.15">
      <c r="A3774" s="28">
        <v>2019</v>
      </c>
      <c r="B3774">
        <v>90</v>
      </c>
    </row>
    <row r="3775" spans="1:2" x14ac:dyDescent="0.15">
      <c r="A3775" s="28">
        <v>2016</v>
      </c>
      <c r="B3775">
        <v>130</v>
      </c>
    </row>
    <row r="3776" spans="1:2" x14ac:dyDescent="0.15">
      <c r="A3776" s="28">
        <v>2019</v>
      </c>
      <c r="B3776">
        <v>5</v>
      </c>
    </row>
    <row r="3777" spans="1:2" x14ac:dyDescent="0.15">
      <c r="A3777" s="28">
        <v>2015</v>
      </c>
      <c r="B3777">
        <v>12</v>
      </c>
    </row>
    <row r="3778" spans="1:2" x14ac:dyDescent="0.15">
      <c r="A3778" s="28">
        <v>2019</v>
      </c>
      <c r="B3778">
        <v>62</v>
      </c>
    </row>
    <row r="3779" spans="1:2" x14ac:dyDescent="0.15">
      <c r="A3779" s="28">
        <v>2014</v>
      </c>
      <c r="B3779">
        <v>3</v>
      </c>
    </row>
    <row r="3780" spans="1:2" x14ac:dyDescent="0.15">
      <c r="A3780" s="28">
        <v>2019</v>
      </c>
      <c r="B3780">
        <v>3</v>
      </c>
    </row>
    <row r="3781" spans="1:2" x14ac:dyDescent="0.15">
      <c r="A3781" s="28">
        <v>2019</v>
      </c>
      <c r="B3781">
        <v>1</v>
      </c>
    </row>
    <row r="3782" spans="1:2" x14ac:dyDescent="0.15">
      <c r="A3782" s="28">
        <v>2019</v>
      </c>
      <c r="B3782">
        <v>1</v>
      </c>
    </row>
    <row r="3783" spans="1:2" x14ac:dyDescent="0.15">
      <c r="A3783" s="28">
        <v>2019</v>
      </c>
      <c r="B3783">
        <v>114</v>
      </c>
    </row>
    <row r="3784" spans="1:2" x14ac:dyDescent="0.15">
      <c r="A3784" s="28">
        <v>2019</v>
      </c>
      <c r="B3784">
        <v>1</v>
      </c>
    </row>
    <row r="3785" spans="1:2" x14ac:dyDescent="0.15">
      <c r="A3785" s="28">
        <v>2017</v>
      </c>
      <c r="B3785">
        <v>128</v>
      </c>
    </row>
    <row r="3786" spans="1:2" x14ac:dyDescent="0.15">
      <c r="A3786" s="28">
        <v>2017</v>
      </c>
      <c r="B3786">
        <v>2</v>
      </c>
    </row>
    <row r="3787" spans="1:2" x14ac:dyDescent="0.15">
      <c r="A3787" s="28">
        <v>2019</v>
      </c>
      <c r="B3787">
        <v>109</v>
      </c>
    </row>
    <row r="3788" spans="1:2" x14ac:dyDescent="0.15">
      <c r="A3788" s="28">
        <v>2019</v>
      </c>
      <c r="B3788">
        <v>109</v>
      </c>
    </row>
    <row r="3789" spans="1:2" x14ac:dyDescent="0.15">
      <c r="A3789" s="28">
        <v>2019</v>
      </c>
      <c r="B3789">
        <v>2</v>
      </c>
    </row>
    <row r="3790" spans="1:2" x14ac:dyDescent="0.15">
      <c r="A3790" s="28">
        <v>2019</v>
      </c>
      <c r="B3790">
        <v>101</v>
      </c>
    </row>
    <row r="3791" spans="1:2" x14ac:dyDescent="0.15">
      <c r="A3791" s="28">
        <v>2019</v>
      </c>
      <c r="B3791">
        <v>1</v>
      </c>
    </row>
    <row r="3792" spans="1:2" x14ac:dyDescent="0.15">
      <c r="A3792" s="28">
        <v>2019</v>
      </c>
      <c r="B3792">
        <v>103</v>
      </c>
    </row>
    <row r="3793" spans="1:2" x14ac:dyDescent="0.15">
      <c r="A3793" s="28">
        <v>2019</v>
      </c>
      <c r="B3793">
        <v>98</v>
      </c>
    </row>
    <row r="3794" spans="1:2" x14ac:dyDescent="0.15">
      <c r="A3794" s="28">
        <v>2019</v>
      </c>
      <c r="B3794">
        <v>1</v>
      </c>
    </row>
    <row r="3795" spans="1:2" x14ac:dyDescent="0.15">
      <c r="A3795" s="28">
        <v>2019</v>
      </c>
      <c r="B3795">
        <v>123</v>
      </c>
    </row>
    <row r="3796" spans="1:2" x14ac:dyDescent="0.15">
      <c r="A3796" s="28">
        <v>2019</v>
      </c>
      <c r="B3796">
        <v>1</v>
      </c>
    </row>
    <row r="3797" spans="1:2" x14ac:dyDescent="0.15">
      <c r="A3797" s="28">
        <v>2019</v>
      </c>
      <c r="B3797">
        <v>38</v>
      </c>
    </row>
    <row r="3798" spans="1:2" x14ac:dyDescent="0.15">
      <c r="A3798" s="28">
        <v>2017</v>
      </c>
      <c r="B3798">
        <v>1</v>
      </c>
    </row>
    <row r="3799" spans="1:2" x14ac:dyDescent="0.15">
      <c r="A3799" s="28">
        <v>2019</v>
      </c>
      <c r="B3799">
        <v>101</v>
      </c>
    </row>
    <row r="3800" spans="1:2" x14ac:dyDescent="0.15">
      <c r="A3800" s="28">
        <v>2019</v>
      </c>
      <c r="B3800">
        <v>99</v>
      </c>
    </row>
    <row r="3801" spans="1:2" x14ac:dyDescent="0.15">
      <c r="A3801" s="28">
        <v>2018</v>
      </c>
      <c r="B3801">
        <v>2</v>
      </c>
    </row>
    <row r="3802" spans="1:2" x14ac:dyDescent="0.15">
      <c r="A3802" s="28">
        <v>2019</v>
      </c>
      <c r="B3802">
        <v>91</v>
      </c>
    </row>
    <row r="3803" spans="1:2" x14ac:dyDescent="0.15">
      <c r="A3803" s="28">
        <v>2019</v>
      </c>
      <c r="B3803">
        <v>1</v>
      </c>
    </row>
    <row r="3804" spans="1:2" x14ac:dyDescent="0.15">
      <c r="A3804" s="28">
        <v>2019</v>
      </c>
      <c r="B3804">
        <v>30</v>
      </c>
    </row>
    <row r="3805" spans="1:2" x14ac:dyDescent="0.15">
      <c r="A3805" s="28">
        <v>2019</v>
      </c>
      <c r="B3805">
        <v>30</v>
      </c>
    </row>
    <row r="3806" spans="1:2" x14ac:dyDescent="0.15">
      <c r="A3806" s="28">
        <v>2018</v>
      </c>
      <c r="B3806">
        <v>137</v>
      </c>
    </row>
    <row r="3807" spans="1:2" x14ac:dyDescent="0.15">
      <c r="A3807" s="28">
        <v>2019</v>
      </c>
      <c r="B3807">
        <v>66</v>
      </c>
    </row>
    <row r="3808" spans="1:2" x14ac:dyDescent="0.15">
      <c r="A3808" s="28">
        <v>2019</v>
      </c>
      <c r="B3808">
        <v>2</v>
      </c>
    </row>
    <row r="3809" spans="1:2" x14ac:dyDescent="0.15">
      <c r="A3809" s="28">
        <v>2018</v>
      </c>
      <c r="B3809">
        <v>2</v>
      </c>
    </row>
    <row r="3810" spans="1:2" x14ac:dyDescent="0.15">
      <c r="A3810" s="28">
        <v>2019</v>
      </c>
      <c r="B3810">
        <v>1</v>
      </c>
    </row>
    <row r="3811" spans="1:2" x14ac:dyDescent="0.15">
      <c r="A3811" s="28">
        <v>2014</v>
      </c>
      <c r="B3811">
        <v>70</v>
      </c>
    </row>
    <row r="3812" spans="1:2" x14ac:dyDescent="0.15">
      <c r="A3812" s="28">
        <v>2016</v>
      </c>
      <c r="B3812">
        <v>87</v>
      </c>
    </row>
    <row r="3813" spans="1:2" x14ac:dyDescent="0.15">
      <c r="A3813" s="28">
        <v>2018</v>
      </c>
      <c r="B3813">
        <v>88</v>
      </c>
    </row>
    <row r="3814" spans="1:2" x14ac:dyDescent="0.15">
      <c r="A3814" s="28">
        <v>2019</v>
      </c>
      <c r="B3814">
        <v>1</v>
      </c>
    </row>
    <row r="3815" spans="1:2" x14ac:dyDescent="0.15">
      <c r="A3815" s="28">
        <v>2019</v>
      </c>
      <c r="B3815">
        <v>90</v>
      </c>
    </row>
    <row r="3816" spans="1:2" x14ac:dyDescent="0.15">
      <c r="A3816" s="28">
        <v>2019</v>
      </c>
      <c r="B3816">
        <v>84</v>
      </c>
    </row>
    <row r="3817" spans="1:2" x14ac:dyDescent="0.15">
      <c r="A3817" s="28">
        <v>2019</v>
      </c>
      <c r="B3817">
        <v>53</v>
      </c>
    </row>
    <row r="3818" spans="1:2" x14ac:dyDescent="0.15">
      <c r="A3818" s="28">
        <v>2019</v>
      </c>
      <c r="B3818">
        <v>87</v>
      </c>
    </row>
    <row r="3819" spans="1:2" x14ac:dyDescent="0.15">
      <c r="A3819" s="28">
        <v>2019</v>
      </c>
      <c r="B3819">
        <v>2</v>
      </c>
    </row>
    <row r="3820" spans="1:2" x14ac:dyDescent="0.15">
      <c r="A3820" s="28">
        <v>2019</v>
      </c>
      <c r="B3820">
        <v>90</v>
      </c>
    </row>
    <row r="3821" spans="1:2" x14ac:dyDescent="0.15">
      <c r="A3821" s="28">
        <v>2018</v>
      </c>
      <c r="B3821">
        <v>96</v>
      </c>
    </row>
    <row r="3822" spans="1:2" x14ac:dyDescent="0.15">
      <c r="A3822" s="28">
        <v>2019</v>
      </c>
      <c r="B3822">
        <v>94</v>
      </c>
    </row>
    <row r="3823" spans="1:2" x14ac:dyDescent="0.15">
      <c r="A3823" s="28">
        <v>2017</v>
      </c>
      <c r="B3823">
        <v>1</v>
      </c>
    </row>
    <row r="3824" spans="1:2" x14ac:dyDescent="0.15">
      <c r="A3824" s="28">
        <v>2018</v>
      </c>
      <c r="B3824">
        <v>108</v>
      </c>
    </row>
    <row r="3825" spans="1:2" x14ac:dyDescent="0.15">
      <c r="A3825" s="28">
        <v>2017</v>
      </c>
      <c r="B3825">
        <v>1</v>
      </c>
    </row>
    <row r="3826" spans="1:2" x14ac:dyDescent="0.15">
      <c r="A3826" s="28">
        <v>2019</v>
      </c>
      <c r="B3826">
        <v>1</v>
      </c>
    </row>
    <row r="3827" spans="1:2" x14ac:dyDescent="0.15">
      <c r="A3827" s="28">
        <v>2019</v>
      </c>
      <c r="B3827">
        <v>102</v>
      </c>
    </row>
    <row r="3828" spans="1:2" x14ac:dyDescent="0.15">
      <c r="A3828" s="28">
        <v>2018</v>
      </c>
      <c r="B3828">
        <v>1</v>
      </c>
    </row>
    <row r="3829" spans="1:2" x14ac:dyDescent="0.15">
      <c r="A3829" s="28">
        <v>2019</v>
      </c>
      <c r="B3829">
        <v>61</v>
      </c>
    </row>
    <row r="3830" spans="1:2" x14ac:dyDescent="0.15">
      <c r="A3830" s="28">
        <v>2018</v>
      </c>
      <c r="B3830">
        <v>94</v>
      </c>
    </row>
    <row r="3831" spans="1:2" x14ac:dyDescent="0.15">
      <c r="A3831" s="28">
        <v>2019</v>
      </c>
      <c r="B3831">
        <v>70</v>
      </c>
    </row>
    <row r="3832" spans="1:2" x14ac:dyDescent="0.15">
      <c r="A3832" s="28">
        <v>2018</v>
      </c>
      <c r="B3832">
        <v>88</v>
      </c>
    </row>
    <row r="3833" spans="1:2" x14ac:dyDescent="0.15">
      <c r="A3833" s="28">
        <v>2019</v>
      </c>
      <c r="B3833">
        <v>1</v>
      </c>
    </row>
    <row r="3834" spans="1:2" x14ac:dyDescent="0.15">
      <c r="A3834" s="28">
        <v>2018</v>
      </c>
      <c r="B3834">
        <v>100</v>
      </c>
    </row>
    <row r="3835" spans="1:2" x14ac:dyDescent="0.15">
      <c r="A3835" s="28">
        <v>2019</v>
      </c>
      <c r="B3835">
        <v>111</v>
      </c>
    </row>
    <row r="3836" spans="1:2" x14ac:dyDescent="0.15">
      <c r="A3836" s="28">
        <v>2011</v>
      </c>
      <c r="B3836">
        <v>128</v>
      </c>
    </row>
    <row r="3837" spans="1:2" x14ac:dyDescent="0.15">
      <c r="A3837" s="28">
        <v>2019</v>
      </c>
      <c r="B3837">
        <v>3</v>
      </c>
    </row>
    <row r="3838" spans="1:2" x14ac:dyDescent="0.15">
      <c r="A3838" s="28">
        <v>2018</v>
      </c>
      <c r="B3838">
        <v>98</v>
      </c>
    </row>
    <row r="3839" spans="1:2" x14ac:dyDescent="0.15">
      <c r="A3839" s="28">
        <v>2019</v>
      </c>
      <c r="B3839">
        <v>1</v>
      </c>
    </row>
    <row r="3840" spans="1:2" x14ac:dyDescent="0.15">
      <c r="A3840" s="28">
        <v>2019</v>
      </c>
      <c r="B3840">
        <v>2</v>
      </c>
    </row>
    <row r="3841" spans="1:2" x14ac:dyDescent="0.15">
      <c r="A3841" s="28">
        <v>2016</v>
      </c>
      <c r="B3841">
        <v>1</v>
      </c>
    </row>
    <row r="3842" spans="1:2" x14ac:dyDescent="0.15">
      <c r="A3842" s="28">
        <v>2019</v>
      </c>
      <c r="B3842">
        <v>1</v>
      </c>
    </row>
    <row r="3843" spans="1:2" x14ac:dyDescent="0.15">
      <c r="A3843" s="28">
        <v>2019</v>
      </c>
      <c r="B3843">
        <v>104</v>
      </c>
    </row>
    <row r="3844" spans="1:2" x14ac:dyDescent="0.15">
      <c r="A3844" s="28">
        <v>2018</v>
      </c>
      <c r="B3844">
        <v>126</v>
      </c>
    </row>
    <row r="3845" spans="1:2" x14ac:dyDescent="0.15">
      <c r="A3845" s="28">
        <v>2015</v>
      </c>
      <c r="B3845">
        <v>1</v>
      </c>
    </row>
    <row r="3846" spans="1:2" x14ac:dyDescent="0.15">
      <c r="A3846" s="28">
        <v>2016</v>
      </c>
      <c r="B3846">
        <v>1</v>
      </c>
    </row>
    <row r="3847" spans="1:2" x14ac:dyDescent="0.15">
      <c r="A3847" s="28">
        <v>2016</v>
      </c>
      <c r="B3847">
        <v>1</v>
      </c>
    </row>
    <row r="3848" spans="1:2" x14ac:dyDescent="0.15">
      <c r="A3848" s="28">
        <v>2015</v>
      </c>
      <c r="B3848">
        <v>1</v>
      </c>
    </row>
    <row r="3849" spans="1:2" x14ac:dyDescent="0.15">
      <c r="A3849" s="28">
        <v>2015</v>
      </c>
      <c r="B3849">
        <v>1</v>
      </c>
    </row>
    <row r="3850" spans="1:2" x14ac:dyDescent="0.15">
      <c r="A3850" s="28">
        <v>2016</v>
      </c>
      <c r="B3850">
        <v>1</v>
      </c>
    </row>
    <row r="3851" spans="1:2" x14ac:dyDescent="0.15">
      <c r="A3851" s="28">
        <v>2015</v>
      </c>
      <c r="B3851">
        <v>1</v>
      </c>
    </row>
    <row r="3852" spans="1:2" x14ac:dyDescent="0.15">
      <c r="A3852" s="28">
        <v>2016</v>
      </c>
      <c r="B3852">
        <v>1</v>
      </c>
    </row>
    <row r="3853" spans="1:2" x14ac:dyDescent="0.15">
      <c r="A3853" s="28">
        <v>2016</v>
      </c>
      <c r="B3853">
        <v>1</v>
      </c>
    </row>
    <row r="3854" spans="1:2" x14ac:dyDescent="0.15">
      <c r="A3854" s="28">
        <v>2019</v>
      </c>
      <c r="B3854">
        <v>1</v>
      </c>
    </row>
    <row r="3855" spans="1:2" x14ac:dyDescent="0.15">
      <c r="A3855" s="28">
        <v>2019</v>
      </c>
      <c r="B3855">
        <v>1</v>
      </c>
    </row>
    <row r="3856" spans="1:2" x14ac:dyDescent="0.15">
      <c r="A3856" s="28">
        <v>2019</v>
      </c>
      <c r="B3856">
        <v>1</v>
      </c>
    </row>
    <row r="3857" spans="1:2" x14ac:dyDescent="0.15">
      <c r="A3857" s="28">
        <v>2019</v>
      </c>
      <c r="B3857">
        <v>1</v>
      </c>
    </row>
    <row r="3858" spans="1:2" x14ac:dyDescent="0.15">
      <c r="A3858" s="28">
        <v>2019</v>
      </c>
      <c r="B3858">
        <v>1</v>
      </c>
    </row>
    <row r="3859" spans="1:2" x14ac:dyDescent="0.15">
      <c r="A3859" s="28">
        <v>2019</v>
      </c>
      <c r="B3859">
        <v>86</v>
      </c>
    </row>
    <row r="3860" spans="1:2" x14ac:dyDescent="0.15">
      <c r="A3860" s="28">
        <v>2019</v>
      </c>
      <c r="B3860">
        <v>125</v>
      </c>
    </row>
    <row r="3861" spans="1:2" x14ac:dyDescent="0.15">
      <c r="A3861" s="28">
        <v>2019</v>
      </c>
      <c r="B3861">
        <v>40</v>
      </c>
    </row>
    <row r="3862" spans="1:2" x14ac:dyDescent="0.15">
      <c r="A3862" s="28">
        <v>2019</v>
      </c>
      <c r="B3862">
        <v>1</v>
      </c>
    </row>
    <row r="3863" spans="1:2" x14ac:dyDescent="0.15">
      <c r="A3863" s="28">
        <v>2019</v>
      </c>
      <c r="B3863">
        <v>2</v>
      </c>
    </row>
    <row r="3864" spans="1:2" x14ac:dyDescent="0.15">
      <c r="A3864" s="28">
        <v>2019</v>
      </c>
      <c r="B3864">
        <v>79</v>
      </c>
    </row>
    <row r="3865" spans="1:2" x14ac:dyDescent="0.15">
      <c r="A3865" s="28">
        <v>2019</v>
      </c>
      <c r="B3865">
        <v>110</v>
      </c>
    </row>
    <row r="3866" spans="1:2" x14ac:dyDescent="0.15">
      <c r="A3866" s="28">
        <v>2019</v>
      </c>
      <c r="B3866">
        <v>1</v>
      </c>
    </row>
    <row r="3867" spans="1:2" x14ac:dyDescent="0.15">
      <c r="A3867" s="28">
        <v>2018</v>
      </c>
      <c r="B3867">
        <v>128</v>
      </c>
    </row>
    <row r="3868" spans="1:2" x14ac:dyDescent="0.15">
      <c r="A3868" s="28">
        <v>2019</v>
      </c>
      <c r="B3868">
        <v>110</v>
      </c>
    </row>
    <row r="3869" spans="1:2" x14ac:dyDescent="0.15">
      <c r="A3869" s="28">
        <v>2019</v>
      </c>
      <c r="B3869">
        <v>1</v>
      </c>
    </row>
    <row r="3870" spans="1:2" x14ac:dyDescent="0.15">
      <c r="A3870" s="28">
        <v>2018</v>
      </c>
      <c r="B3870">
        <v>116</v>
      </c>
    </row>
    <row r="3871" spans="1:2" x14ac:dyDescent="0.15">
      <c r="A3871" s="28">
        <v>2013</v>
      </c>
      <c r="B3871">
        <v>119</v>
      </c>
    </row>
    <row r="3872" spans="1:2" x14ac:dyDescent="0.15">
      <c r="A3872" s="28">
        <v>2008</v>
      </c>
      <c r="B3872">
        <v>2</v>
      </c>
    </row>
    <row r="3873" spans="1:2" x14ac:dyDescent="0.15">
      <c r="A3873" s="28">
        <v>2018</v>
      </c>
      <c r="B3873">
        <v>90</v>
      </c>
    </row>
    <row r="3874" spans="1:2" x14ac:dyDescent="0.15">
      <c r="A3874" s="28">
        <v>2019</v>
      </c>
      <c r="B3874">
        <v>88</v>
      </c>
    </row>
    <row r="3875" spans="1:2" x14ac:dyDescent="0.15">
      <c r="A3875" s="28">
        <v>2018</v>
      </c>
      <c r="B3875">
        <v>104</v>
      </c>
    </row>
    <row r="3876" spans="1:2" x14ac:dyDescent="0.15">
      <c r="A3876" s="28">
        <v>2019</v>
      </c>
      <c r="B3876">
        <v>140</v>
      </c>
    </row>
    <row r="3877" spans="1:2" x14ac:dyDescent="0.15">
      <c r="A3877" s="28">
        <v>2019</v>
      </c>
      <c r="B3877">
        <v>92</v>
      </c>
    </row>
    <row r="3878" spans="1:2" x14ac:dyDescent="0.15">
      <c r="A3878" s="28">
        <v>2014</v>
      </c>
      <c r="B3878">
        <v>1</v>
      </c>
    </row>
    <row r="3879" spans="1:2" x14ac:dyDescent="0.15">
      <c r="A3879" s="28">
        <v>2019</v>
      </c>
      <c r="B3879">
        <v>64</v>
      </c>
    </row>
    <row r="3880" spans="1:2" x14ac:dyDescent="0.15">
      <c r="A3880" s="28">
        <v>2018</v>
      </c>
      <c r="B3880">
        <v>1</v>
      </c>
    </row>
    <row r="3881" spans="1:2" x14ac:dyDescent="0.15">
      <c r="A3881" s="28">
        <v>2018</v>
      </c>
      <c r="B3881">
        <v>1</v>
      </c>
    </row>
    <row r="3882" spans="1:2" x14ac:dyDescent="0.15">
      <c r="A3882" s="28">
        <v>2013</v>
      </c>
      <c r="B3882">
        <v>1</v>
      </c>
    </row>
    <row r="3883" spans="1:2" x14ac:dyDescent="0.15">
      <c r="A3883" s="28">
        <v>2009</v>
      </c>
      <c r="B3883">
        <v>1</v>
      </c>
    </row>
    <row r="3884" spans="1:2" x14ac:dyDescent="0.15">
      <c r="A3884" s="28">
        <v>2012</v>
      </c>
      <c r="B3884">
        <v>1</v>
      </c>
    </row>
    <row r="3885" spans="1:2" x14ac:dyDescent="0.15">
      <c r="A3885" s="28">
        <v>2004</v>
      </c>
      <c r="B3885">
        <v>1</v>
      </c>
    </row>
    <row r="3886" spans="1:2" x14ac:dyDescent="0.15">
      <c r="A3886" s="28">
        <v>2018</v>
      </c>
      <c r="B3886">
        <v>3</v>
      </c>
    </row>
    <row r="3887" spans="1:2" x14ac:dyDescent="0.15">
      <c r="A3887" s="28">
        <v>2018</v>
      </c>
      <c r="B3887">
        <v>119</v>
      </c>
    </row>
    <row r="3888" spans="1:2" x14ac:dyDescent="0.15">
      <c r="A3888" s="28">
        <v>2018</v>
      </c>
      <c r="B3888">
        <v>5</v>
      </c>
    </row>
    <row r="3889" spans="1:2" x14ac:dyDescent="0.15">
      <c r="A3889" s="28">
        <v>2019</v>
      </c>
      <c r="B3889">
        <v>1</v>
      </c>
    </row>
    <row r="3890" spans="1:2" x14ac:dyDescent="0.15">
      <c r="A3890" s="28">
        <v>2019</v>
      </c>
      <c r="B3890">
        <v>91</v>
      </c>
    </row>
    <row r="3891" spans="1:2" x14ac:dyDescent="0.15">
      <c r="A3891" s="28">
        <v>2019</v>
      </c>
      <c r="B3891">
        <v>122</v>
      </c>
    </row>
    <row r="3892" spans="1:2" x14ac:dyDescent="0.15">
      <c r="A3892" s="28">
        <v>2018</v>
      </c>
      <c r="B3892">
        <v>125</v>
      </c>
    </row>
    <row r="3893" spans="1:2" x14ac:dyDescent="0.15">
      <c r="A3893" s="28">
        <v>2019</v>
      </c>
      <c r="B3893">
        <v>49</v>
      </c>
    </row>
    <row r="3894" spans="1:2" x14ac:dyDescent="0.15">
      <c r="A3894" s="28">
        <v>2019</v>
      </c>
      <c r="B3894">
        <v>1</v>
      </c>
    </row>
    <row r="3895" spans="1:2" x14ac:dyDescent="0.15">
      <c r="A3895" s="28">
        <v>2015</v>
      </c>
      <c r="B3895">
        <v>1</v>
      </c>
    </row>
    <row r="3896" spans="1:2" x14ac:dyDescent="0.15">
      <c r="A3896" s="28">
        <v>2018</v>
      </c>
      <c r="B3896">
        <v>168</v>
      </c>
    </row>
    <row r="3897" spans="1:2" x14ac:dyDescent="0.15">
      <c r="A3897" s="28">
        <v>2019</v>
      </c>
      <c r="B3897">
        <v>98</v>
      </c>
    </row>
    <row r="3898" spans="1:2" x14ac:dyDescent="0.15">
      <c r="A3898" s="28">
        <v>2019</v>
      </c>
      <c r="B3898">
        <v>77</v>
      </c>
    </row>
    <row r="3899" spans="1:2" x14ac:dyDescent="0.15">
      <c r="A3899" s="28">
        <v>2005</v>
      </c>
      <c r="B3899">
        <v>1</v>
      </c>
    </row>
    <row r="3900" spans="1:2" x14ac:dyDescent="0.15">
      <c r="A3900" s="28">
        <v>2019</v>
      </c>
      <c r="B3900">
        <v>1</v>
      </c>
    </row>
    <row r="3901" spans="1:2" x14ac:dyDescent="0.15">
      <c r="A3901" s="28">
        <v>2019</v>
      </c>
      <c r="B3901">
        <v>102</v>
      </c>
    </row>
    <row r="3902" spans="1:2" x14ac:dyDescent="0.15">
      <c r="A3902" s="28">
        <v>2017</v>
      </c>
      <c r="B3902">
        <v>1</v>
      </c>
    </row>
    <row r="3903" spans="1:2" x14ac:dyDescent="0.15">
      <c r="A3903" s="28">
        <v>2019</v>
      </c>
      <c r="B3903">
        <v>1</v>
      </c>
    </row>
    <row r="3904" spans="1:2" x14ac:dyDescent="0.15">
      <c r="A3904" s="28">
        <v>2019</v>
      </c>
      <c r="B3904">
        <v>2</v>
      </c>
    </row>
    <row r="3905" spans="1:2" x14ac:dyDescent="0.15">
      <c r="A3905" s="28">
        <v>2019</v>
      </c>
      <c r="B3905">
        <v>92</v>
      </c>
    </row>
    <row r="3906" spans="1:2" x14ac:dyDescent="0.15">
      <c r="A3906" s="28">
        <v>2019</v>
      </c>
      <c r="B3906">
        <v>111</v>
      </c>
    </row>
    <row r="3907" spans="1:2" x14ac:dyDescent="0.15">
      <c r="A3907" s="28">
        <v>2014</v>
      </c>
      <c r="B3907">
        <v>113</v>
      </c>
    </row>
    <row r="3908" spans="1:2" x14ac:dyDescent="0.15">
      <c r="A3908" s="28">
        <v>2019</v>
      </c>
      <c r="B3908">
        <v>54</v>
      </c>
    </row>
    <row r="3909" spans="1:2" x14ac:dyDescent="0.15">
      <c r="A3909" s="28">
        <v>2019</v>
      </c>
      <c r="B3909">
        <v>138</v>
      </c>
    </row>
    <row r="3910" spans="1:2" x14ac:dyDescent="0.15">
      <c r="A3910" s="28">
        <v>2013</v>
      </c>
      <c r="B3910">
        <v>123</v>
      </c>
    </row>
    <row r="3911" spans="1:2" x14ac:dyDescent="0.15">
      <c r="A3911" s="28">
        <v>2019</v>
      </c>
      <c r="B3911">
        <v>59</v>
      </c>
    </row>
    <row r="3912" spans="1:2" x14ac:dyDescent="0.15">
      <c r="A3912" s="28">
        <v>2001</v>
      </c>
      <c r="B3912">
        <v>102</v>
      </c>
    </row>
    <row r="3913" spans="1:2" x14ac:dyDescent="0.15">
      <c r="A3913" s="28">
        <v>2005</v>
      </c>
      <c r="B3913">
        <v>141</v>
      </c>
    </row>
    <row r="3914" spans="1:2" x14ac:dyDescent="0.15">
      <c r="A3914" s="28">
        <v>2018</v>
      </c>
      <c r="B3914">
        <v>95</v>
      </c>
    </row>
    <row r="3915" spans="1:2" x14ac:dyDescent="0.15">
      <c r="A3915" s="28">
        <v>2003</v>
      </c>
      <c r="B3915">
        <v>111</v>
      </c>
    </row>
    <row r="3916" spans="1:2" x14ac:dyDescent="0.15">
      <c r="A3916" s="28">
        <v>2003</v>
      </c>
      <c r="B3916">
        <v>131</v>
      </c>
    </row>
    <row r="3917" spans="1:2" x14ac:dyDescent="0.15">
      <c r="A3917" s="28">
        <v>2003</v>
      </c>
      <c r="B3917">
        <v>116</v>
      </c>
    </row>
    <row r="3918" spans="1:2" x14ac:dyDescent="0.15">
      <c r="A3918" s="28">
        <v>2018</v>
      </c>
      <c r="B3918">
        <v>119</v>
      </c>
    </row>
    <row r="3919" spans="1:2" x14ac:dyDescent="0.15">
      <c r="A3919" s="28">
        <v>2005</v>
      </c>
      <c r="B3919">
        <v>146</v>
      </c>
    </row>
    <row r="3920" spans="1:2" x14ac:dyDescent="0.15">
      <c r="A3920" s="28">
        <v>2016</v>
      </c>
      <c r="B3920">
        <v>101</v>
      </c>
    </row>
    <row r="3921" spans="1:2" x14ac:dyDescent="0.15">
      <c r="A3921" s="28">
        <v>2018</v>
      </c>
      <c r="B3921">
        <v>87</v>
      </c>
    </row>
    <row r="3922" spans="1:2" x14ac:dyDescent="0.15">
      <c r="A3922" s="28">
        <v>2019</v>
      </c>
      <c r="B3922">
        <v>4</v>
      </c>
    </row>
    <row r="3923" spans="1:2" x14ac:dyDescent="0.15">
      <c r="A3923" s="28">
        <v>2019</v>
      </c>
      <c r="B3923">
        <v>94</v>
      </c>
    </row>
    <row r="3924" spans="1:2" x14ac:dyDescent="0.15">
      <c r="A3924" s="28">
        <v>2014</v>
      </c>
      <c r="B3924">
        <v>133</v>
      </c>
    </row>
    <row r="3925" spans="1:2" x14ac:dyDescent="0.15">
      <c r="A3925" s="28">
        <v>2013</v>
      </c>
      <c r="B3925">
        <v>135</v>
      </c>
    </row>
    <row r="3926" spans="1:2" x14ac:dyDescent="0.15">
      <c r="A3926" s="28">
        <v>2019</v>
      </c>
      <c r="B3926">
        <v>61</v>
      </c>
    </row>
    <row r="3927" spans="1:2" x14ac:dyDescent="0.15">
      <c r="A3927" s="28">
        <v>2019</v>
      </c>
      <c r="B3927">
        <v>1</v>
      </c>
    </row>
    <row r="3928" spans="1:2" x14ac:dyDescent="0.15">
      <c r="A3928" s="28">
        <v>2019</v>
      </c>
      <c r="B3928">
        <v>91</v>
      </c>
    </row>
    <row r="3929" spans="1:2" x14ac:dyDescent="0.15">
      <c r="A3929" s="28">
        <v>2018</v>
      </c>
      <c r="B3929">
        <v>7</v>
      </c>
    </row>
    <row r="3930" spans="1:2" x14ac:dyDescent="0.15">
      <c r="A3930" s="28">
        <v>2019</v>
      </c>
      <c r="B3930">
        <v>1</v>
      </c>
    </row>
    <row r="3931" spans="1:2" x14ac:dyDescent="0.15">
      <c r="A3931" s="28">
        <v>2019</v>
      </c>
      <c r="B3931">
        <v>59</v>
      </c>
    </row>
    <row r="3932" spans="1:2" x14ac:dyDescent="0.15">
      <c r="A3932" s="28">
        <v>2019</v>
      </c>
      <c r="B3932">
        <v>91</v>
      </c>
    </row>
    <row r="3933" spans="1:2" x14ac:dyDescent="0.15">
      <c r="A3933" s="28">
        <v>2019</v>
      </c>
      <c r="B3933">
        <v>1</v>
      </c>
    </row>
    <row r="3934" spans="1:2" x14ac:dyDescent="0.15">
      <c r="A3934" s="28">
        <v>2018</v>
      </c>
      <c r="B3934">
        <v>131</v>
      </c>
    </row>
    <row r="3935" spans="1:2" x14ac:dyDescent="0.15">
      <c r="A3935" s="28">
        <v>2019</v>
      </c>
      <c r="B3935">
        <v>170</v>
      </c>
    </row>
    <row r="3936" spans="1:2" x14ac:dyDescent="0.15">
      <c r="A3936" s="28">
        <v>2017</v>
      </c>
      <c r="B3936">
        <v>1</v>
      </c>
    </row>
    <row r="3937" spans="1:2" x14ac:dyDescent="0.15">
      <c r="A3937" s="28">
        <v>2019</v>
      </c>
      <c r="B3937">
        <v>88</v>
      </c>
    </row>
    <row r="3938" spans="1:2" x14ac:dyDescent="0.15">
      <c r="A3938" s="28">
        <v>2015</v>
      </c>
      <c r="B3938">
        <v>3</v>
      </c>
    </row>
    <row r="3939" spans="1:2" x14ac:dyDescent="0.15">
      <c r="A3939" s="28">
        <v>2017</v>
      </c>
      <c r="B3939">
        <v>2</v>
      </c>
    </row>
    <row r="3940" spans="1:2" x14ac:dyDescent="0.15">
      <c r="A3940" s="28">
        <v>2019</v>
      </c>
      <c r="B3940">
        <v>1</v>
      </c>
    </row>
    <row r="3941" spans="1:2" x14ac:dyDescent="0.15">
      <c r="A3941" s="28">
        <v>2019</v>
      </c>
      <c r="B3941">
        <v>170</v>
      </c>
    </row>
    <row r="3942" spans="1:2" x14ac:dyDescent="0.15">
      <c r="A3942" s="28">
        <v>2019</v>
      </c>
      <c r="B3942">
        <v>1</v>
      </c>
    </row>
    <row r="3943" spans="1:2" x14ac:dyDescent="0.15">
      <c r="A3943" s="28">
        <v>2017</v>
      </c>
      <c r="B3943">
        <v>1</v>
      </c>
    </row>
    <row r="3944" spans="1:2" x14ac:dyDescent="0.15">
      <c r="A3944" s="28">
        <v>2019</v>
      </c>
      <c r="B3944">
        <v>3</v>
      </c>
    </row>
    <row r="3945" spans="1:2" x14ac:dyDescent="0.15">
      <c r="A3945" s="28">
        <v>2019</v>
      </c>
      <c r="B3945">
        <v>8</v>
      </c>
    </row>
    <row r="3946" spans="1:2" x14ac:dyDescent="0.15">
      <c r="A3946" s="28">
        <v>2019</v>
      </c>
      <c r="B3946">
        <v>1</v>
      </c>
    </row>
    <row r="3947" spans="1:2" x14ac:dyDescent="0.15">
      <c r="A3947" s="28">
        <v>2019</v>
      </c>
      <c r="B3947">
        <v>92</v>
      </c>
    </row>
    <row r="3948" spans="1:2" x14ac:dyDescent="0.15">
      <c r="A3948" s="28">
        <v>2019</v>
      </c>
      <c r="B3948">
        <v>1</v>
      </c>
    </row>
    <row r="3949" spans="1:2" x14ac:dyDescent="0.15">
      <c r="A3949" s="28">
        <v>2019</v>
      </c>
      <c r="B3949">
        <v>59</v>
      </c>
    </row>
    <row r="3950" spans="1:2" x14ac:dyDescent="0.15">
      <c r="A3950" s="28">
        <v>2018</v>
      </c>
      <c r="B3950">
        <v>126</v>
      </c>
    </row>
    <row r="3951" spans="1:2" x14ac:dyDescent="0.15">
      <c r="A3951" s="28">
        <v>2018</v>
      </c>
      <c r="B3951">
        <v>1</v>
      </c>
    </row>
    <row r="3952" spans="1:2" x14ac:dyDescent="0.15">
      <c r="A3952" s="28">
        <v>2019</v>
      </c>
      <c r="B3952">
        <v>120</v>
      </c>
    </row>
    <row r="3953" spans="1:2" x14ac:dyDescent="0.15">
      <c r="A3953" s="28">
        <v>2015</v>
      </c>
      <c r="B3953">
        <v>76</v>
      </c>
    </row>
    <row r="3954" spans="1:2" x14ac:dyDescent="0.15">
      <c r="A3954" s="28">
        <v>2019</v>
      </c>
      <c r="B3954">
        <v>60</v>
      </c>
    </row>
    <row r="3955" spans="1:2" x14ac:dyDescent="0.15">
      <c r="A3955" s="28">
        <v>2018</v>
      </c>
      <c r="B3955">
        <v>1</v>
      </c>
    </row>
    <row r="3956" spans="1:2" x14ac:dyDescent="0.15">
      <c r="A3956" s="28">
        <v>2016</v>
      </c>
      <c r="B3956">
        <v>103</v>
      </c>
    </row>
    <row r="3957" spans="1:2" x14ac:dyDescent="0.15">
      <c r="A3957" s="28">
        <v>2018</v>
      </c>
      <c r="B3957">
        <v>124</v>
      </c>
    </row>
    <row r="3958" spans="1:2" x14ac:dyDescent="0.15">
      <c r="A3958" s="28">
        <v>2013</v>
      </c>
      <c r="B3958">
        <v>1</v>
      </c>
    </row>
    <row r="3959" spans="1:2" x14ac:dyDescent="0.15">
      <c r="A3959" s="28">
        <v>2017</v>
      </c>
      <c r="B3959">
        <v>91</v>
      </c>
    </row>
    <row r="3960" spans="1:2" x14ac:dyDescent="0.15">
      <c r="A3960" s="28">
        <v>2019</v>
      </c>
      <c r="B3960">
        <v>1</v>
      </c>
    </row>
    <row r="3961" spans="1:2" x14ac:dyDescent="0.15">
      <c r="A3961" s="28">
        <v>2019</v>
      </c>
      <c r="B3961">
        <v>88</v>
      </c>
    </row>
    <row r="3962" spans="1:2" x14ac:dyDescent="0.15">
      <c r="A3962" s="28">
        <v>2018</v>
      </c>
      <c r="B3962">
        <v>81</v>
      </c>
    </row>
    <row r="3963" spans="1:2" x14ac:dyDescent="0.15">
      <c r="A3963" s="28">
        <v>2017</v>
      </c>
      <c r="B3963">
        <v>1</v>
      </c>
    </row>
    <row r="3964" spans="1:2" x14ac:dyDescent="0.15">
      <c r="A3964" s="28">
        <v>2019</v>
      </c>
      <c r="B3964">
        <v>124</v>
      </c>
    </row>
    <row r="3965" spans="1:2" x14ac:dyDescent="0.15">
      <c r="A3965" s="28">
        <v>2019</v>
      </c>
      <c r="B3965">
        <v>102</v>
      </c>
    </row>
    <row r="3966" spans="1:2" x14ac:dyDescent="0.15">
      <c r="A3966" s="28">
        <v>2019</v>
      </c>
      <c r="B3966">
        <v>1</v>
      </c>
    </row>
    <row r="3967" spans="1:2" x14ac:dyDescent="0.15">
      <c r="A3967" s="28">
        <v>2019</v>
      </c>
      <c r="B3967">
        <v>3</v>
      </c>
    </row>
    <row r="3968" spans="1:2" x14ac:dyDescent="0.15">
      <c r="A3968" s="28">
        <v>2019</v>
      </c>
      <c r="B3968">
        <v>132</v>
      </c>
    </row>
    <row r="3969" spans="1:2" x14ac:dyDescent="0.15">
      <c r="A3969" s="28">
        <v>2019</v>
      </c>
      <c r="B3969">
        <v>87</v>
      </c>
    </row>
    <row r="3970" spans="1:2" x14ac:dyDescent="0.15">
      <c r="A3970" s="28">
        <v>2018</v>
      </c>
      <c r="B3970">
        <v>1</v>
      </c>
    </row>
    <row r="3971" spans="1:2" x14ac:dyDescent="0.15">
      <c r="A3971" s="28">
        <v>2019</v>
      </c>
      <c r="B3971">
        <v>1</v>
      </c>
    </row>
    <row r="3972" spans="1:2" x14ac:dyDescent="0.15">
      <c r="A3972" s="28">
        <v>2018</v>
      </c>
      <c r="B3972">
        <v>3</v>
      </c>
    </row>
    <row r="3973" spans="1:2" x14ac:dyDescent="0.15">
      <c r="A3973" s="28">
        <v>2018</v>
      </c>
      <c r="B3973">
        <v>2</v>
      </c>
    </row>
    <row r="3974" spans="1:2" x14ac:dyDescent="0.15">
      <c r="A3974" s="28">
        <v>2017</v>
      </c>
      <c r="B3974">
        <v>75</v>
      </c>
    </row>
    <row r="3975" spans="1:2" x14ac:dyDescent="0.15">
      <c r="A3975" s="28">
        <v>2008</v>
      </c>
      <c r="B3975">
        <v>126</v>
      </c>
    </row>
    <row r="3976" spans="1:2" x14ac:dyDescent="0.15">
      <c r="A3976" s="28">
        <v>2019</v>
      </c>
      <c r="B3976">
        <v>61</v>
      </c>
    </row>
    <row r="3977" spans="1:2" x14ac:dyDescent="0.15">
      <c r="A3977" s="28">
        <v>2018</v>
      </c>
      <c r="B3977">
        <v>126</v>
      </c>
    </row>
    <row r="3978" spans="1:2" x14ac:dyDescent="0.15">
      <c r="A3978" s="28">
        <v>2018</v>
      </c>
      <c r="B3978">
        <v>1</v>
      </c>
    </row>
    <row r="3979" spans="1:2" x14ac:dyDescent="0.15">
      <c r="A3979" s="28">
        <v>2018</v>
      </c>
      <c r="B3979">
        <v>108</v>
      </c>
    </row>
    <row r="3980" spans="1:2" x14ac:dyDescent="0.15">
      <c r="A3980" s="28">
        <v>2017</v>
      </c>
      <c r="B3980">
        <v>100</v>
      </c>
    </row>
    <row r="3981" spans="1:2" x14ac:dyDescent="0.15">
      <c r="A3981" s="28">
        <v>2019</v>
      </c>
      <c r="B3981">
        <v>1</v>
      </c>
    </row>
    <row r="3982" spans="1:2" x14ac:dyDescent="0.15">
      <c r="A3982" s="28">
        <v>2019</v>
      </c>
      <c r="B3982">
        <v>1</v>
      </c>
    </row>
    <row r="3983" spans="1:2" x14ac:dyDescent="0.15">
      <c r="A3983" s="28">
        <v>2019</v>
      </c>
      <c r="B3983">
        <v>1</v>
      </c>
    </row>
    <row r="3984" spans="1:2" x14ac:dyDescent="0.15">
      <c r="A3984" s="28">
        <v>2018</v>
      </c>
      <c r="B3984">
        <v>129</v>
      </c>
    </row>
    <row r="3985" spans="1:2" x14ac:dyDescent="0.15">
      <c r="A3985" s="28">
        <v>2019</v>
      </c>
      <c r="B3985">
        <v>71</v>
      </c>
    </row>
    <row r="3986" spans="1:2" x14ac:dyDescent="0.15">
      <c r="A3986" s="28">
        <v>2018</v>
      </c>
      <c r="B3986">
        <v>1</v>
      </c>
    </row>
    <row r="3987" spans="1:2" x14ac:dyDescent="0.15">
      <c r="A3987" s="28">
        <v>2019</v>
      </c>
      <c r="B3987">
        <v>108</v>
      </c>
    </row>
    <row r="3988" spans="1:2" x14ac:dyDescent="0.15">
      <c r="A3988" s="28">
        <v>2019</v>
      </c>
      <c r="B3988">
        <v>2</v>
      </c>
    </row>
    <row r="3989" spans="1:2" x14ac:dyDescent="0.15">
      <c r="A3989" s="28">
        <v>2019</v>
      </c>
      <c r="B3989">
        <v>60</v>
      </c>
    </row>
    <row r="3990" spans="1:2" x14ac:dyDescent="0.15">
      <c r="A3990" s="28">
        <v>2007</v>
      </c>
      <c r="B3990">
        <v>1</v>
      </c>
    </row>
    <row r="3991" spans="1:2" x14ac:dyDescent="0.15">
      <c r="A3991" s="28">
        <v>2019</v>
      </c>
      <c r="B3991">
        <v>1</v>
      </c>
    </row>
    <row r="3992" spans="1:2" x14ac:dyDescent="0.15">
      <c r="A3992" s="28">
        <v>2014</v>
      </c>
      <c r="B3992">
        <v>105</v>
      </c>
    </row>
    <row r="3993" spans="1:2" x14ac:dyDescent="0.15">
      <c r="A3993" s="28">
        <v>2016</v>
      </c>
      <c r="B3993">
        <v>115</v>
      </c>
    </row>
    <row r="3994" spans="1:2" x14ac:dyDescent="0.15">
      <c r="A3994" s="28">
        <v>2016</v>
      </c>
      <c r="B3994">
        <v>118</v>
      </c>
    </row>
    <row r="3995" spans="1:2" x14ac:dyDescent="0.15">
      <c r="A3995" s="28">
        <v>2016</v>
      </c>
      <c r="B3995">
        <v>130</v>
      </c>
    </row>
    <row r="3996" spans="1:2" x14ac:dyDescent="0.15">
      <c r="A3996" s="28">
        <v>2016</v>
      </c>
      <c r="B3996">
        <v>115</v>
      </c>
    </row>
    <row r="3997" spans="1:2" x14ac:dyDescent="0.15">
      <c r="A3997" s="28">
        <v>2019</v>
      </c>
      <c r="B3997">
        <v>69</v>
      </c>
    </row>
    <row r="3998" spans="1:2" x14ac:dyDescent="0.15">
      <c r="A3998" s="28">
        <v>2018</v>
      </c>
      <c r="B3998">
        <v>1</v>
      </c>
    </row>
    <row r="3999" spans="1:2" x14ac:dyDescent="0.15">
      <c r="A3999" s="28">
        <v>2018</v>
      </c>
      <c r="B3999">
        <v>97</v>
      </c>
    </row>
    <row r="4000" spans="1:2" x14ac:dyDescent="0.15">
      <c r="A4000" s="28">
        <v>2019</v>
      </c>
      <c r="B4000">
        <v>1</v>
      </c>
    </row>
    <row r="4001" spans="1:2" x14ac:dyDescent="0.15">
      <c r="A4001" s="28">
        <v>2019</v>
      </c>
      <c r="B4001">
        <v>61</v>
      </c>
    </row>
    <row r="4002" spans="1:2" x14ac:dyDescent="0.15">
      <c r="A4002" s="28">
        <v>2014</v>
      </c>
      <c r="B4002">
        <v>92</v>
      </c>
    </row>
    <row r="4003" spans="1:2" x14ac:dyDescent="0.15">
      <c r="A4003" s="28">
        <v>2019</v>
      </c>
      <c r="B4003">
        <v>1</v>
      </c>
    </row>
    <row r="4004" spans="1:2" x14ac:dyDescent="0.15">
      <c r="A4004" s="28">
        <v>2018</v>
      </c>
      <c r="B4004">
        <v>108</v>
      </c>
    </row>
    <row r="4005" spans="1:2" x14ac:dyDescent="0.15">
      <c r="A4005" s="28">
        <v>2017</v>
      </c>
      <c r="B4005">
        <v>104</v>
      </c>
    </row>
    <row r="4006" spans="1:2" x14ac:dyDescent="0.15">
      <c r="A4006" s="28">
        <v>2019</v>
      </c>
      <c r="B4006">
        <v>65</v>
      </c>
    </row>
    <row r="4007" spans="1:2" x14ac:dyDescent="0.15">
      <c r="A4007" s="28">
        <v>2018</v>
      </c>
      <c r="B4007">
        <v>106</v>
      </c>
    </row>
    <row r="4008" spans="1:2" x14ac:dyDescent="0.15">
      <c r="A4008" s="28">
        <v>2018</v>
      </c>
      <c r="B4008">
        <v>1</v>
      </c>
    </row>
    <row r="4009" spans="1:2" x14ac:dyDescent="0.15">
      <c r="A4009" s="28">
        <v>2006</v>
      </c>
      <c r="B4009">
        <v>69</v>
      </c>
    </row>
    <row r="4010" spans="1:2" x14ac:dyDescent="0.15">
      <c r="A4010" s="28">
        <v>2011</v>
      </c>
      <c r="B4010">
        <v>97</v>
      </c>
    </row>
    <row r="4011" spans="1:2" x14ac:dyDescent="0.15">
      <c r="A4011" s="28">
        <v>2012</v>
      </c>
      <c r="B4011">
        <v>80</v>
      </c>
    </row>
    <row r="4012" spans="1:2" x14ac:dyDescent="0.15">
      <c r="A4012" s="28">
        <v>2008</v>
      </c>
      <c r="B4012">
        <v>85</v>
      </c>
    </row>
    <row r="4013" spans="1:2" x14ac:dyDescent="0.15">
      <c r="A4013" s="28">
        <v>2018</v>
      </c>
      <c r="B4013">
        <v>98</v>
      </c>
    </row>
    <row r="4014" spans="1:2" x14ac:dyDescent="0.15">
      <c r="A4014" s="28">
        <v>2018</v>
      </c>
      <c r="B4014">
        <v>1</v>
      </c>
    </row>
    <row r="4015" spans="1:2" x14ac:dyDescent="0.15">
      <c r="A4015" s="28">
        <v>2018</v>
      </c>
      <c r="B4015">
        <v>115</v>
      </c>
    </row>
    <row r="4016" spans="1:2" x14ac:dyDescent="0.15">
      <c r="A4016" s="28">
        <v>2018</v>
      </c>
      <c r="B4016">
        <v>2</v>
      </c>
    </row>
    <row r="4017" spans="1:2" x14ac:dyDescent="0.15">
      <c r="A4017" s="28">
        <v>2019</v>
      </c>
      <c r="B4017">
        <v>1</v>
      </c>
    </row>
    <row r="4018" spans="1:2" x14ac:dyDescent="0.15">
      <c r="A4018" s="28">
        <v>2019</v>
      </c>
      <c r="B4018">
        <v>1</v>
      </c>
    </row>
    <row r="4019" spans="1:2" x14ac:dyDescent="0.15">
      <c r="A4019" s="28">
        <v>2007</v>
      </c>
      <c r="B4019">
        <v>117</v>
      </c>
    </row>
    <row r="4020" spans="1:2" x14ac:dyDescent="0.15">
      <c r="A4020" s="28">
        <v>2016</v>
      </c>
      <c r="B4020">
        <v>132</v>
      </c>
    </row>
    <row r="4021" spans="1:2" x14ac:dyDescent="0.15">
      <c r="A4021" s="28">
        <v>2016</v>
      </c>
      <c r="B4021">
        <v>127</v>
      </c>
    </row>
    <row r="4022" spans="1:2" x14ac:dyDescent="0.15">
      <c r="A4022" s="28">
        <v>2017</v>
      </c>
      <c r="B4022">
        <v>125</v>
      </c>
    </row>
    <row r="4023" spans="1:2" x14ac:dyDescent="0.15">
      <c r="A4023" s="28">
        <v>2017</v>
      </c>
      <c r="B4023">
        <v>128</v>
      </c>
    </row>
    <row r="4024" spans="1:2" x14ac:dyDescent="0.15">
      <c r="A4024" s="28">
        <v>2018</v>
      </c>
      <c r="B4024">
        <v>1</v>
      </c>
    </row>
    <row r="4025" spans="1:2" x14ac:dyDescent="0.15">
      <c r="A4025" s="28">
        <v>2018</v>
      </c>
      <c r="B4025">
        <v>1</v>
      </c>
    </row>
    <row r="4026" spans="1:2" x14ac:dyDescent="0.15">
      <c r="A4026" s="28">
        <v>2019</v>
      </c>
      <c r="B4026">
        <v>126</v>
      </c>
    </row>
    <row r="4027" spans="1:2" x14ac:dyDescent="0.15">
      <c r="A4027" s="28">
        <v>2019</v>
      </c>
      <c r="B4027">
        <v>58</v>
      </c>
    </row>
    <row r="4028" spans="1:2" x14ac:dyDescent="0.15">
      <c r="A4028" s="28">
        <v>2018</v>
      </c>
      <c r="B4028">
        <v>1</v>
      </c>
    </row>
    <row r="4029" spans="1:2" x14ac:dyDescent="0.15">
      <c r="A4029" s="28">
        <v>2017</v>
      </c>
      <c r="B4029">
        <v>1</v>
      </c>
    </row>
    <row r="4030" spans="1:2" x14ac:dyDescent="0.15">
      <c r="A4030" s="28">
        <v>2018</v>
      </c>
      <c r="B4030">
        <v>3</v>
      </c>
    </row>
    <row r="4031" spans="1:2" x14ac:dyDescent="0.15">
      <c r="A4031" s="28">
        <v>2018</v>
      </c>
      <c r="B4031">
        <v>1</v>
      </c>
    </row>
    <row r="4032" spans="1:2" x14ac:dyDescent="0.15">
      <c r="A4032" s="28">
        <v>2018</v>
      </c>
      <c r="B4032">
        <v>1</v>
      </c>
    </row>
    <row r="4033" spans="1:2" x14ac:dyDescent="0.15">
      <c r="A4033" s="28">
        <v>2018</v>
      </c>
      <c r="B4033">
        <v>116</v>
      </c>
    </row>
    <row r="4034" spans="1:2" x14ac:dyDescent="0.15">
      <c r="A4034" s="28">
        <v>2018</v>
      </c>
      <c r="B4034">
        <v>1</v>
      </c>
    </row>
    <row r="4035" spans="1:2" x14ac:dyDescent="0.15">
      <c r="A4035" s="28">
        <v>2019</v>
      </c>
      <c r="B4035">
        <v>90</v>
      </c>
    </row>
    <row r="4036" spans="1:2" x14ac:dyDescent="0.15">
      <c r="A4036" s="28">
        <v>2019</v>
      </c>
      <c r="B4036">
        <v>111</v>
      </c>
    </row>
    <row r="4037" spans="1:2" x14ac:dyDescent="0.15">
      <c r="A4037" s="28">
        <v>2018</v>
      </c>
      <c r="B4037">
        <v>1</v>
      </c>
    </row>
    <row r="4038" spans="1:2" x14ac:dyDescent="0.15">
      <c r="A4038" s="28">
        <v>2019</v>
      </c>
      <c r="B4038">
        <v>100</v>
      </c>
    </row>
    <row r="4039" spans="1:2" x14ac:dyDescent="0.15">
      <c r="A4039" s="28">
        <v>2018</v>
      </c>
      <c r="B4039">
        <v>99</v>
      </c>
    </row>
    <row r="4040" spans="1:2" x14ac:dyDescent="0.15">
      <c r="A4040" s="28">
        <v>2012</v>
      </c>
      <c r="B4040">
        <v>105</v>
      </c>
    </row>
    <row r="4041" spans="1:2" x14ac:dyDescent="0.15">
      <c r="A4041" s="28">
        <v>2014</v>
      </c>
      <c r="B4041">
        <v>128</v>
      </c>
    </row>
    <row r="4042" spans="1:2" x14ac:dyDescent="0.15">
      <c r="A4042" s="28">
        <v>2015</v>
      </c>
      <c r="B4042">
        <v>91</v>
      </c>
    </row>
    <row r="4043" spans="1:2" x14ac:dyDescent="0.15">
      <c r="A4043" s="28">
        <v>2015</v>
      </c>
      <c r="B4043">
        <v>127</v>
      </c>
    </row>
    <row r="4044" spans="1:2" x14ac:dyDescent="0.15">
      <c r="A4044" s="28">
        <v>2016</v>
      </c>
      <c r="B4044">
        <v>1</v>
      </c>
    </row>
    <row r="4045" spans="1:2" x14ac:dyDescent="0.15">
      <c r="A4045" s="28">
        <v>2016</v>
      </c>
      <c r="B4045">
        <v>2</v>
      </c>
    </row>
    <row r="4046" spans="1:2" x14ac:dyDescent="0.15">
      <c r="A4046" s="28">
        <v>2017</v>
      </c>
      <c r="B4046">
        <v>1</v>
      </c>
    </row>
    <row r="4047" spans="1:2" x14ac:dyDescent="0.15">
      <c r="A4047" s="28">
        <v>2019</v>
      </c>
      <c r="B4047">
        <v>94</v>
      </c>
    </row>
    <row r="4048" spans="1:2" x14ac:dyDescent="0.15">
      <c r="A4048" s="28">
        <v>2015</v>
      </c>
      <c r="B4048">
        <v>124</v>
      </c>
    </row>
    <row r="4049" spans="1:2" x14ac:dyDescent="0.15">
      <c r="A4049" s="28">
        <v>2011</v>
      </c>
      <c r="B4049">
        <v>103</v>
      </c>
    </row>
    <row r="4050" spans="1:2" x14ac:dyDescent="0.15">
      <c r="A4050" s="28">
        <v>2018</v>
      </c>
      <c r="B4050">
        <v>118</v>
      </c>
    </row>
    <row r="4051" spans="1:2" x14ac:dyDescent="0.15">
      <c r="A4051" s="28">
        <v>2018</v>
      </c>
      <c r="B4051">
        <v>162</v>
      </c>
    </row>
    <row r="4052" spans="1:2" x14ac:dyDescent="0.15">
      <c r="A4052" s="28">
        <v>2018</v>
      </c>
      <c r="B4052">
        <v>89</v>
      </c>
    </row>
    <row r="4053" spans="1:2" x14ac:dyDescent="0.15">
      <c r="A4053" s="28">
        <v>2018</v>
      </c>
      <c r="B4053">
        <v>89</v>
      </c>
    </row>
    <row r="4054" spans="1:2" x14ac:dyDescent="0.15">
      <c r="A4054" s="28">
        <v>2018</v>
      </c>
      <c r="B4054">
        <v>108</v>
      </c>
    </row>
    <row r="4055" spans="1:2" x14ac:dyDescent="0.15">
      <c r="A4055" s="28">
        <v>2018</v>
      </c>
      <c r="B4055">
        <v>103</v>
      </c>
    </row>
    <row r="4056" spans="1:2" x14ac:dyDescent="0.15">
      <c r="A4056" s="28">
        <v>2019</v>
      </c>
      <c r="B4056">
        <v>1</v>
      </c>
    </row>
    <row r="4057" spans="1:2" x14ac:dyDescent="0.15">
      <c r="A4057" s="28">
        <v>2019</v>
      </c>
      <c r="B4057">
        <v>2</v>
      </c>
    </row>
    <row r="4058" spans="1:2" x14ac:dyDescent="0.15">
      <c r="A4058" s="28">
        <v>2019</v>
      </c>
      <c r="B4058">
        <v>1</v>
      </c>
    </row>
    <row r="4059" spans="1:2" x14ac:dyDescent="0.15">
      <c r="A4059" s="28">
        <v>2019</v>
      </c>
      <c r="B4059">
        <v>1</v>
      </c>
    </row>
    <row r="4060" spans="1:2" x14ac:dyDescent="0.15">
      <c r="A4060" s="28">
        <v>2014</v>
      </c>
      <c r="B4060">
        <v>87</v>
      </c>
    </row>
    <row r="4061" spans="1:2" x14ac:dyDescent="0.15">
      <c r="A4061" s="28">
        <v>2018</v>
      </c>
      <c r="B4061">
        <v>93</v>
      </c>
    </row>
    <row r="4062" spans="1:2" x14ac:dyDescent="0.15">
      <c r="A4062" s="28">
        <v>2012</v>
      </c>
      <c r="B4062">
        <v>90</v>
      </c>
    </row>
    <row r="4063" spans="1:2" x14ac:dyDescent="0.15">
      <c r="A4063" s="28">
        <v>2018</v>
      </c>
      <c r="B4063">
        <v>131</v>
      </c>
    </row>
    <row r="4064" spans="1:2" x14ac:dyDescent="0.15">
      <c r="A4064" s="28">
        <v>2019</v>
      </c>
      <c r="B4064">
        <v>114</v>
      </c>
    </row>
    <row r="4065" spans="1:2" x14ac:dyDescent="0.15">
      <c r="A4065" s="28">
        <v>2018</v>
      </c>
      <c r="B4065">
        <v>3</v>
      </c>
    </row>
    <row r="4066" spans="1:2" x14ac:dyDescent="0.15">
      <c r="A4066" s="28">
        <v>2018</v>
      </c>
      <c r="B4066">
        <v>107</v>
      </c>
    </row>
    <row r="4067" spans="1:2" x14ac:dyDescent="0.15">
      <c r="A4067" s="28">
        <v>2008</v>
      </c>
      <c r="B4067">
        <v>97</v>
      </c>
    </row>
    <row r="4068" spans="1:2" x14ac:dyDescent="0.15">
      <c r="A4068" s="28">
        <v>2018</v>
      </c>
      <c r="B4068">
        <v>103</v>
      </c>
    </row>
    <row r="4069" spans="1:2" x14ac:dyDescent="0.15">
      <c r="A4069" s="28">
        <v>2018</v>
      </c>
      <c r="B4069">
        <v>125</v>
      </c>
    </row>
    <row r="4070" spans="1:2" x14ac:dyDescent="0.15">
      <c r="A4070" s="28">
        <v>2015</v>
      </c>
      <c r="B4070">
        <v>130</v>
      </c>
    </row>
    <row r="4071" spans="1:2" x14ac:dyDescent="0.15">
      <c r="A4071" s="28">
        <v>2015</v>
      </c>
      <c r="B4071">
        <v>119</v>
      </c>
    </row>
    <row r="4072" spans="1:2" x14ac:dyDescent="0.15">
      <c r="A4072" s="28">
        <v>2014</v>
      </c>
      <c r="B4072">
        <v>110</v>
      </c>
    </row>
    <row r="4073" spans="1:2" x14ac:dyDescent="0.15">
      <c r="A4073" s="28">
        <v>2017</v>
      </c>
      <c r="B4073">
        <v>120</v>
      </c>
    </row>
    <row r="4074" spans="1:2" x14ac:dyDescent="0.15">
      <c r="A4074" s="28">
        <v>2018</v>
      </c>
      <c r="B4074">
        <v>102</v>
      </c>
    </row>
    <row r="4075" spans="1:2" x14ac:dyDescent="0.15">
      <c r="A4075" s="28">
        <v>2013</v>
      </c>
      <c r="B4075">
        <v>125</v>
      </c>
    </row>
    <row r="4076" spans="1:2" x14ac:dyDescent="0.15">
      <c r="A4076" s="28">
        <v>2013</v>
      </c>
      <c r="B4076">
        <v>127</v>
      </c>
    </row>
    <row r="4077" spans="1:2" x14ac:dyDescent="0.15">
      <c r="A4077" s="28">
        <v>2017</v>
      </c>
      <c r="B4077">
        <v>121</v>
      </c>
    </row>
    <row r="4078" spans="1:2" x14ac:dyDescent="0.15">
      <c r="A4078" s="28">
        <v>2014</v>
      </c>
      <c r="B4078">
        <v>113</v>
      </c>
    </row>
    <row r="4079" spans="1:2" x14ac:dyDescent="0.15">
      <c r="A4079" s="28">
        <v>2015</v>
      </c>
      <c r="B4079">
        <v>118</v>
      </c>
    </row>
    <row r="4080" spans="1:2" x14ac:dyDescent="0.15">
      <c r="A4080" s="28">
        <v>2012</v>
      </c>
      <c r="B4080">
        <v>132</v>
      </c>
    </row>
    <row r="4081" spans="1:2" x14ac:dyDescent="0.15">
      <c r="A4081" s="28">
        <v>2018</v>
      </c>
      <c r="B4081">
        <v>1</v>
      </c>
    </row>
    <row r="4082" spans="1:2" x14ac:dyDescent="0.15">
      <c r="A4082" s="28">
        <v>2006</v>
      </c>
      <c r="B4082">
        <v>61</v>
      </c>
    </row>
    <row r="4083" spans="1:2" x14ac:dyDescent="0.15">
      <c r="A4083" s="28">
        <v>2018</v>
      </c>
      <c r="B4083">
        <v>80</v>
      </c>
    </row>
    <row r="4084" spans="1:2" x14ac:dyDescent="0.15">
      <c r="A4084" s="28">
        <v>2018</v>
      </c>
      <c r="B4084">
        <v>110</v>
      </c>
    </row>
    <row r="4085" spans="1:2" x14ac:dyDescent="0.15">
      <c r="A4085" s="28">
        <v>2016</v>
      </c>
      <c r="B4085">
        <v>70</v>
      </c>
    </row>
    <row r="4086" spans="1:2" x14ac:dyDescent="0.15">
      <c r="A4086" s="28">
        <v>2019</v>
      </c>
      <c r="B4086">
        <v>6</v>
      </c>
    </row>
    <row r="4087" spans="1:2" x14ac:dyDescent="0.15">
      <c r="A4087" s="28">
        <v>2019</v>
      </c>
      <c r="B4087">
        <v>117</v>
      </c>
    </row>
    <row r="4088" spans="1:2" x14ac:dyDescent="0.15">
      <c r="A4088" s="28">
        <v>2019</v>
      </c>
      <c r="B4088">
        <v>89</v>
      </c>
    </row>
    <row r="4089" spans="1:2" x14ac:dyDescent="0.15">
      <c r="A4089" s="28">
        <v>2019</v>
      </c>
      <c r="B4089">
        <v>84</v>
      </c>
    </row>
    <row r="4090" spans="1:2" x14ac:dyDescent="0.15">
      <c r="A4090" s="28">
        <v>2018</v>
      </c>
      <c r="B4090">
        <v>131</v>
      </c>
    </row>
    <row r="4091" spans="1:2" x14ac:dyDescent="0.15">
      <c r="A4091" s="28">
        <v>2018</v>
      </c>
      <c r="B4091">
        <v>2</v>
      </c>
    </row>
    <row r="4092" spans="1:2" x14ac:dyDescent="0.15">
      <c r="A4092" s="28">
        <v>2018</v>
      </c>
      <c r="B4092">
        <v>2</v>
      </c>
    </row>
    <row r="4093" spans="1:2" x14ac:dyDescent="0.15">
      <c r="A4093" s="28">
        <v>2018</v>
      </c>
      <c r="B4093">
        <v>139</v>
      </c>
    </row>
    <row r="4094" spans="1:2" x14ac:dyDescent="0.15">
      <c r="A4094" s="28">
        <v>2001</v>
      </c>
      <c r="B4094">
        <v>42</v>
      </c>
    </row>
    <row r="4095" spans="1:2" x14ac:dyDescent="0.15">
      <c r="A4095" s="28">
        <v>2017</v>
      </c>
      <c r="B4095">
        <v>79</v>
      </c>
    </row>
    <row r="4096" spans="1:2" x14ac:dyDescent="0.15">
      <c r="A4096" s="28">
        <v>2018</v>
      </c>
      <c r="B4096">
        <v>96</v>
      </c>
    </row>
    <row r="4097" spans="1:2" x14ac:dyDescent="0.15">
      <c r="A4097" s="28">
        <v>2015</v>
      </c>
      <c r="B4097">
        <v>114</v>
      </c>
    </row>
    <row r="4098" spans="1:2" x14ac:dyDescent="0.15">
      <c r="A4098" s="28">
        <v>2018</v>
      </c>
      <c r="B4098">
        <v>99</v>
      </c>
    </row>
    <row r="4099" spans="1:2" x14ac:dyDescent="0.15">
      <c r="A4099" s="28">
        <v>2018</v>
      </c>
      <c r="B4099">
        <v>111</v>
      </c>
    </row>
    <row r="4100" spans="1:2" x14ac:dyDescent="0.15">
      <c r="A4100" s="28">
        <v>2017</v>
      </c>
      <c r="B4100">
        <v>112</v>
      </c>
    </row>
    <row r="4101" spans="1:2" x14ac:dyDescent="0.15">
      <c r="A4101" s="28">
        <v>2018</v>
      </c>
      <c r="B4101">
        <v>96</v>
      </c>
    </row>
    <row r="4102" spans="1:2" x14ac:dyDescent="0.15">
      <c r="A4102" s="28">
        <v>2012</v>
      </c>
      <c r="B4102">
        <v>103</v>
      </c>
    </row>
    <row r="4103" spans="1:2" x14ac:dyDescent="0.15">
      <c r="A4103" s="28">
        <v>2017</v>
      </c>
      <c r="B4103">
        <v>104</v>
      </c>
    </row>
    <row r="4104" spans="1:2" x14ac:dyDescent="0.15">
      <c r="A4104" s="28">
        <v>2004</v>
      </c>
      <c r="B4104">
        <v>102</v>
      </c>
    </row>
    <row r="4105" spans="1:2" x14ac:dyDescent="0.15">
      <c r="A4105" s="28">
        <v>2012</v>
      </c>
      <c r="B4105">
        <v>97</v>
      </c>
    </row>
    <row r="4106" spans="1:2" x14ac:dyDescent="0.15">
      <c r="A4106" s="28">
        <v>2015</v>
      </c>
      <c r="B4106">
        <v>1</v>
      </c>
    </row>
    <row r="4107" spans="1:2" x14ac:dyDescent="0.15">
      <c r="A4107" s="28">
        <v>2019</v>
      </c>
      <c r="B4107">
        <v>1</v>
      </c>
    </row>
    <row r="4108" spans="1:2" x14ac:dyDescent="0.15">
      <c r="A4108" s="28">
        <v>2018</v>
      </c>
      <c r="B4108">
        <v>132</v>
      </c>
    </row>
    <row r="4109" spans="1:2" x14ac:dyDescent="0.15">
      <c r="A4109" s="28">
        <v>2006</v>
      </c>
      <c r="B4109">
        <v>120</v>
      </c>
    </row>
    <row r="4110" spans="1:2" x14ac:dyDescent="0.15">
      <c r="A4110" s="28">
        <v>2002</v>
      </c>
      <c r="B4110">
        <v>137</v>
      </c>
    </row>
    <row r="4111" spans="1:2" x14ac:dyDescent="0.15">
      <c r="A4111" s="28">
        <v>2019</v>
      </c>
      <c r="B4111">
        <v>1</v>
      </c>
    </row>
    <row r="4112" spans="1:2" x14ac:dyDescent="0.15">
      <c r="A4112" s="28">
        <v>2018</v>
      </c>
      <c r="B4112">
        <v>82</v>
      </c>
    </row>
    <row r="4113" spans="1:2" x14ac:dyDescent="0.15">
      <c r="A4113" s="28">
        <v>2017</v>
      </c>
      <c r="B4113">
        <v>1</v>
      </c>
    </row>
    <row r="4114" spans="1:2" x14ac:dyDescent="0.15">
      <c r="A4114" s="28">
        <v>2008</v>
      </c>
      <c r="B4114">
        <v>115</v>
      </c>
    </row>
    <row r="4115" spans="1:2" x14ac:dyDescent="0.15">
      <c r="A4115" s="28">
        <v>2018</v>
      </c>
      <c r="B4115">
        <v>130</v>
      </c>
    </row>
    <row r="4116" spans="1:2" x14ac:dyDescent="0.15">
      <c r="A4116" s="28">
        <v>2018</v>
      </c>
      <c r="B4116">
        <v>3</v>
      </c>
    </row>
    <row r="4117" spans="1:2" x14ac:dyDescent="0.15">
      <c r="A4117" s="28">
        <v>2019</v>
      </c>
      <c r="B4117">
        <v>62</v>
      </c>
    </row>
    <row r="4118" spans="1:2" x14ac:dyDescent="0.15">
      <c r="A4118" s="28">
        <v>2018</v>
      </c>
      <c r="B4118">
        <v>2</v>
      </c>
    </row>
    <row r="4119" spans="1:2" x14ac:dyDescent="0.15">
      <c r="A4119" s="28">
        <v>2018</v>
      </c>
      <c r="B4119">
        <v>26</v>
      </c>
    </row>
    <row r="4120" spans="1:2" x14ac:dyDescent="0.15">
      <c r="A4120" s="28">
        <v>2018</v>
      </c>
      <c r="B4120">
        <v>1</v>
      </c>
    </row>
    <row r="4121" spans="1:2" x14ac:dyDescent="0.15">
      <c r="A4121" s="28">
        <v>2018</v>
      </c>
      <c r="B4121">
        <v>2</v>
      </c>
    </row>
    <row r="4122" spans="1:2" x14ac:dyDescent="0.15">
      <c r="A4122" s="28">
        <v>2019</v>
      </c>
      <c r="B4122">
        <v>91</v>
      </c>
    </row>
    <row r="4123" spans="1:2" x14ac:dyDescent="0.15">
      <c r="A4123" s="28">
        <v>2019</v>
      </c>
      <c r="B4123">
        <v>63</v>
      </c>
    </row>
    <row r="4124" spans="1:2" x14ac:dyDescent="0.15">
      <c r="A4124" s="28">
        <v>2019</v>
      </c>
      <c r="B4124">
        <v>3</v>
      </c>
    </row>
    <row r="4125" spans="1:2" x14ac:dyDescent="0.15">
      <c r="A4125" s="28">
        <v>2019</v>
      </c>
      <c r="B4125">
        <v>74</v>
      </c>
    </row>
    <row r="4126" spans="1:2" x14ac:dyDescent="0.15">
      <c r="A4126" s="28">
        <v>2018</v>
      </c>
      <c r="B4126">
        <v>136</v>
      </c>
    </row>
    <row r="4127" spans="1:2" x14ac:dyDescent="0.15">
      <c r="A4127" s="28">
        <v>2017</v>
      </c>
      <c r="B4127">
        <v>1</v>
      </c>
    </row>
    <row r="4128" spans="1:2" x14ac:dyDescent="0.15">
      <c r="A4128" s="28">
        <v>2018</v>
      </c>
      <c r="B4128">
        <v>1</v>
      </c>
    </row>
    <row r="4129" spans="1:2" x14ac:dyDescent="0.15">
      <c r="A4129" s="28">
        <v>2018</v>
      </c>
      <c r="B4129">
        <v>1</v>
      </c>
    </row>
    <row r="4130" spans="1:2" x14ac:dyDescent="0.15">
      <c r="A4130" s="28">
        <v>2019</v>
      </c>
      <c r="B4130">
        <v>59</v>
      </c>
    </row>
    <row r="4131" spans="1:2" x14ac:dyDescent="0.15">
      <c r="A4131" s="28">
        <v>2018</v>
      </c>
      <c r="B4131">
        <v>1</v>
      </c>
    </row>
    <row r="4132" spans="1:2" x14ac:dyDescent="0.15">
      <c r="A4132" s="28">
        <v>2018</v>
      </c>
      <c r="B4132">
        <v>1</v>
      </c>
    </row>
    <row r="4133" spans="1:2" x14ac:dyDescent="0.15">
      <c r="A4133" s="28">
        <v>2018</v>
      </c>
      <c r="B4133">
        <v>1</v>
      </c>
    </row>
    <row r="4134" spans="1:2" x14ac:dyDescent="0.15">
      <c r="A4134" s="28">
        <v>2019</v>
      </c>
      <c r="B4134">
        <v>1</v>
      </c>
    </row>
    <row r="4135" spans="1:2" x14ac:dyDescent="0.15">
      <c r="A4135" s="28">
        <v>2018</v>
      </c>
      <c r="B4135">
        <v>91</v>
      </c>
    </row>
    <row r="4136" spans="1:2" x14ac:dyDescent="0.15">
      <c r="A4136" s="28">
        <v>2017</v>
      </c>
      <c r="B4136">
        <v>93</v>
      </c>
    </row>
    <row r="4137" spans="1:2" x14ac:dyDescent="0.15">
      <c r="A4137" s="28">
        <v>2016</v>
      </c>
      <c r="B4137">
        <v>84</v>
      </c>
    </row>
    <row r="4138" spans="1:2" x14ac:dyDescent="0.15">
      <c r="A4138" s="28">
        <v>2018</v>
      </c>
      <c r="B4138">
        <v>100</v>
      </c>
    </row>
    <row r="4139" spans="1:2" x14ac:dyDescent="0.15">
      <c r="A4139" s="28">
        <v>2019</v>
      </c>
      <c r="B4139">
        <v>51</v>
      </c>
    </row>
    <row r="4140" spans="1:2" x14ac:dyDescent="0.15">
      <c r="A4140" s="28">
        <v>2014</v>
      </c>
      <c r="B4140">
        <v>22</v>
      </c>
    </row>
    <row r="4141" spans="1:2" x14ac:dyDescent="0.15">
      <c r="A4141" s="28">
        <v>2018</v>
      </c>
      <c r="B4141">
        <v>22</v>
      </c>
    </row>
    <row r="4142" spans="1:2" x14ac:dyDescent="0.15">
      <c r="A4142" s="28">
        <v>2017</v>
      </c>
      <c r="B4142">
        <v>22</v>
      </c>
    </row>
    <row r="4143" spans="1:2" x14ac:dyDescent="0.15">
      <c r="A4143" s="28">
        <v>2018</v>
      </c>
      <c r="B4143">
        <v>2</v>
      </c>
    </row>
    <row r="4144" spans="1:2" x14ac:dyDescent="0.15">
      <c r="A4144" s="28">
        <v>2019</v>
      </c>
      <c r="B4144">
        <v>1</v>
      </c>
    </row>
    <row r="4145" spans="1:2" x14ac:dyDescent="0.15">
      <c r="A4145" s="28">
        <v>2018</v>
      </c>
      <c r="B4145">
        <v>1</v>
      </c>
    </row>
    <row r="4146" spans="1:2" x14ac:dyDescent="0.15">
      <c r="A4146" s="28">
        <v>2018</v>
      </c>
      <c r="B4146">
        <v>1</v>
      </c>
    </row>
    <row r="4147" spans="1:2" x14ac:dyDescent="0.15">
      <c r="A4147" s="28">
        <v>2019</v>
      </c>
      <c r="B4147">
        <v>24</v>
      </c>
    </row>
    <row r="4148" spans="1:2" x14ac:dyDescent="0.15">
      <c r="A4148" s="28">
        <v>2019</v>
      </c>
      <c r="B4148">
        <v>113</v>
      </c>
    </row>
    <row r="4149" spans="1:2" x14ac:dyDescent="0.15">
      <c r="A4149" s="28">
        <v>2018</v>
      </c>
      <c r="B4149">
        <v>110</v>
      </c>
    </row>
    <row r="4150" spans="1:2" x14ac:dyDescent="0.15">
      <c r="A4150" s="28">
        <v>2017</v>
      </c>
      <c r="B4150">
        <v>120</v>
      </c>
    </row>
    <row r="4151" spans="1:2" x14ac:dyDescent="0.15">
      <c r="A4151" s="28">
        <v>2018</v>
      </c>
      <c r="B4151">
        <v>1</v>
      </c>
    </row>
    <row r="4152" spans="1:2" x14ac:dyDescent="0.15">
      <c r="A4152" s="28">
        <v>2010</v>
      </c>
      <c r="B4152">
        <v>56</v>
      </c>
    </row>
    <row r="4153" spans="1:2" x14ac:dyDescent="0.15">
      <c r="A4153" s="28">
        <v>2010</v>
      </c>
      <c r="B4153">
        <v>127</v>
      </c>
    </row>
    <row r="4154" spans="1:2" x14ac:dyDescent="0.15">
      <c r="A4154" s="28">
        <v>2017</v>
      </c>
      <c r="B4154">
        <v>74</v>
      </c>
    </row>
    <row r="4155" spans="1:2" x14ac:dyDescent="0.15">
      <c r="A4155" s="28">
        <v>2019</v>
      </c>
      <c r="B4155">
        <v>91</v>
      </c>
    </row>
    <row r="4156" spans="1:2" x14ac:dyDescent="0.15">
      <c r="A4156" s="28">
        <v>2018</v>
      </c>
      <c r="B4156">
        <v>137</v>
      </c>
    </row>
    <row r="4157" spans="1:2" x14ac:dyDescent="0.15">
      <c r="A4157" s="28">
        <v>2018</v>
      </c>
      <c r="B4157">
        <v>86</v>
      </c>
    </row>
    <row r="4158" spans="1:2" x14ac:dyDescent="0.15">
      <c r="A4158" s="28">
        <v>2018</v>
      </c>
      <c r="B4158">
        <v>106</v>
      </c>
    </row>
    <row r="4159" spans="1:2" x14ac:dyDescent="0.15">
      <c r="A4159" s="28">
        <v>2012</v>
      </c>
      <c r="B4159">
        <v>125</v>
      </c>
    </row>
    <row r="4160" spans="1:2" x14ac:dyDescent="0.15">
      <c r="A4160" s="28">
        <v>2018</v>
      </c>
      <c r="B4160">
        <v>114</v>
      </c>
    </row>
    <row r="4161" spans="1:2" x14ac:dyDescent="0.15">
      <c r="A4161" s="28">
        <v>2016</v>
      </c>
      <c r="B4161">
        <v>143</v>
      </c>
    </row>
    <row r="4162" spans="1:2" x14ac:dyDescent="0.15">
      <c r="A4162" s="28">
        <v>2015</v>
      </c>
      <c r="B4162">
        <v>121</v>
      </c>
    </row>
    <row r="4163" spans="1:2" x14ac:dyDescent="0.15">
      <c r="A4163" s="28">
        <v>2017</v>
      </c>
      <c r="B4163">
        <v>119</v>
      </c>
    </row>
    <row r="4164" spans="1:2" x14ac:dyDescent="0.15">
      <c r="A4164" s="28">
        <v>2018</v>
      </c>
      <c r="B4164">
        <v>1</v>
      </c>
    </row>
    <row r="4165" spans="1:2" x14ac:dyDescent="0.15">
      <c r="A4165" s="28">
        <v>2018</v>
      </c>
      <c r="B4165">
        <v>5</v>
      </c>
    </row>
    <row r="4166" spans="1:2" x14ac:dyDescent="0.15">
      <c r="A4166" s="28">
        <v>2018</v>
      </c>
      <c r="B4166">
        <v>150</v>
      </c>
    </row>
    <row r="4167" spans="1:2" x14ac:dyDescent="0.15">
      <c r="A4167" s="28">
        <v>2018</v>
      </c>
      <c r="B4167">
        <v>88</v>
      </c>
    </row>
    <row r="4168" spans="1:2" x14ac:dyDescent="0.15">
      <c r="A4168" s="28">
        <v>2018</v>
      </c>
      <c r="B4168">
        <v>1</v>
      </c>
    </row>
    <row r="4169" spans="1:2" x14ac:dyDescent="0.15">
      <c r="A4169" s="28">
        <v>2019</v>
      </c>
      <c r="B4169">
        <v>4</v>
      </c>
    </row>
    <row r="4170" spans="1:2" x14ac:dyDescent="0.15">
      <c r="A4170" s="28">
        <v>2019</v>
      </c>
      <c r="B4170">
        <v>1</v>
      </c>
    </row>
    <row r="4171" spans="1:2" x14ac:dyDescent="0.15">
      <c r="A4171" s="28">
        <v>2018</v>
      </c>
      <c r="B4171">
        <v>105</v>
      </c>
    </row>
    <row r="4172" spans="1:2" x14ac:dyDescent="0.15">
      <c r="A4172" s="28">
        <v>2019</v>
      </c>
      <c r="B4172">
        <v>119</v>
      </c>
    </row>
    <row r="4173" spans="1:2" x14ac:dyDescent="0.15">
      <c r="A4173" s="28">
        <v>2017</v>
      </c>
      <c r="B4173">
        <v>1</v>
      </c>
    </row>
    <row r="4174" spans="1:2" x14ac:dyDescent="0.15">
      <c r="A4174" s="28">
        <v>2019</v>
      </c>
      <c r="B4174">
        <v>1</v>
      </c>
    </row>
    <row r="4175" spans="1:2" x14ac:dyDescent="0.15">
      <c r="A4175" s="28">
        <v>2018</v>
      </c>
      <c r="B4175">
        <v>96</v>
      </c>
    </row>
    <row r="4176" spans="1:2" x14ac:dyDescent="0.15">
      <c r="A4176" s="28">
        <v>2017</v>
      </c>
      <c r="B4176">
        <v>1</v>
      </c>
    </row>
    <row r="4177" spans="1:2" x14ac:dyDescent="0.15">
      <c r="A4177" s="28">
        <v>2019</v>
      </c>
      <c r="B4177">
        <v>95</v>
      </c>
    </row>
    <row r="4178" spans="1:2" x14ac:dyDescent="0.15">
      <c r="A4178" s="28">
        <v>2019</v>
      </c>
      <c r="B4178">
        <v>98</v>
      </c>
    </row>
    <row r="4179" spans="1:2" x14ac:dyDescent="0.15">
      <c r="A4179" s="28">
        <v>2019</v>
      </c>
      <c r="B4179">
        <v>96</v>
      </c>
    </row>
    <row r="4180" spans="1:2" x14ac:dyDescent="0.15">
      <c r="A4180" s="28">
        <v>2019</v>
      </c>
      <c r="B4180">
        <v>2</v>
      </c>
    </row>
    <row r="4181" spans="1:2" x14ac:dyDescent="0.15">
      <c r="A4181" s="28">
        <v>2017</v>
      </c>
      <c r="B4181">
        <v>1</v>
      </c>
    </row>
    <row r="4182" spans="1:2" x14ac:dyDescent="0.15">
      <c r="A4182" s="28">
        <v>2018</v>
      </c>
      <c r="B4182">
        <v>96</v>
      </c>
    </row>
    <row r="4183" spans="1:2" x14ac:dyDescent="0.15">
      <c r="A4183" s="28">
        <v>2019</v>
      </c>
      <c r="B4183">
        <v>90</v>
      </c>
    </row>
    <row r="4184" spans="1:2" x14ac:dyDescent="0.15">
      <c r="A4184" s="28">
        <v>2018</v>
      </c>
      <c r="B4184">
        <v>97</v>
      </c>
    </row>
    <row r="4185" spans="1:2" x14ac:dyDescent="0.15">
      <c r="A4185" s="28">
        <v>2019</v>
      </c>
      <c r="B4185">
        <v>3</v>
      </c>
    </row>
    <row r="4186" spans="1:2" x14ac:dyDescent="0.15">
      <c r="A4186" s="28">
        <v>2019</v>
      </c>
      <c r="B4186">
        <v>1</v>
      </c>
    </row>
    <row r="4187" spans="1:2" x14ac:dyDescent="0.15">
      <c r="A4187" s="28">
        <v>2017</v>
      </c>
      <c r="B4187">
        <v>90</v>
      </c>
    </row>
    <row r="4188" spans="1:2" x14ac:dyDescent="0.15">
      <c r="A4188" s="28">
        <v>2016</v>
      </c>
      <c r="B4188">
        <v>88</v>
      </c>
    </row>
    <row r="4189" spans="1:2" x14ac:dyDescent="0.15">
      <c r="A4189" s="28">
        <v>2018</v>
      </c>
      <c r="B4189">
        <v>105</v>
      </c>
    </row>
    <row r="4190" spans="1:2" x14ac:dyDescent="0.15">
      <c r="A4190" s="28">
        <v>2018</v>
      </c>
      <c r="B4190">
        <v>127</v>
      </c>
    </row>
    <row r="4191" spans="1:2" x14ac:dyDescent="0.15">
      <c r="A4191" s="28">
        <v>2002</v>
      </c>
      <c r="B4191">
        <v>1</v>
      </c>
    </row>
    <row r="4192" spans="1:2" x14ac:dyDescent="0.15">
      <c r="A4192" s="28">
        <v>2017</v>
      </c>
      <c r="B4192">
        <v>125</v>
      </c>
    </row>
    <row r="4193" spans="1:2" x14ac:dyDescent="0.15">
      <c r="A4193" s="28">
        <v>2018</v>
      </c>
      <c r="B4193">
        <v>116</v>
      </c>
    </row>
    <row r="4194" spans="1:2" x14ac:dyDescent="0.15">
      <c r="A4194" s="28">
        <v>2018</v>
      </c>
      <c r="B4194">
        <v>102</v>
      </c>
    </row>
    <row r="4195" spans="1:2" x14ac:dyDescent="0.15">
      <c r="A4195" s="28">
        <v>2019</v>
      </c>
      <c r="B4195">
        <v>65</v>
      </c>
    </row>
    <row r="4196" spans="1:2" x14ac:dyDescent="0.15">
      <c r="A4196" s="28">
        <v>2016</v>
      </c>
      <c r="B4196">
        <v>106</v>
      </c>
    </row>
    <row r="4197" spans="1:2" x14ac:dyDescent="0.15">
      <c r="A4197" s="28">
        <v>2017</v>
      </c>
      <c r="B4197">
        <v>117</v>
      </c>
    </row>
    <row r="4198" spans="1:2" x14ac:dyDescent="0.15">
      <c r="A4198" s="28">
        <v>2016</v>
      </c>
      <c r="B4198">
        <v>1</v>
      </c>
    </row>
    <row r="4199" spans="1:2" x14ac:dyDescent="0.15">
      <c r="A4199" s="28">
        <v>2018</v>
      </c>
      <c r="B4199">
        <v>136</v>
      </c>
    </row>
    <row r="4200" spans="1:2" x14ac:dyDescent="0.15">
      <c r="A4200" s="28">
        <v>2017</v>
      </c>
      <c r="B4200">
        <v>104</v>
      </c>
    </row>
    <row r="4201" spans="1:2" x14ac:dyDescent="0.15">
      <c r="A4201" s="28">
        <v>2018</v>
      </c>
      <c r="B4201">
        <v>1</v>
      </c>
    </row>
    <row r="4202" spans="1:2" x14ac:dyDescent="0.15">
      <c r="A4202" s="28">
        <v>2019</v>
      </c>
      <c r="B4202">
        <v>2</v>
      </c>
    </row>
    <row r="4203" spans="1:2" x14ac:dyDescent="0.15">
      <c r="A4203" s="28">
        <v>2018</v>
      </c>
      <c r="B4203">
        <v>4</v>
      </c>
    </row>
    <row r="4204" spans="1:2" x14ac:dyDescent="0.15">
      <c r="A4204" s="28">
        <v>2019</v>
      </c>
      <c r="B4204">
        <v>2</v>
      </c>
    </row>
    <row r="4205" spans="1:2" x14ac:dyDescent="0.15">
      <c r="A4205" s="28">
        <v>2019</v>
      </c>
      <c r="B4205">
        <v>65</v>
      </c>
    </row>
    <row r="4206" spans="1:2" x14ac:dyDescent="0.15">
      <c r="A4206" s="28">
        <v>2018</v>
      </c>
      <c r="B4206">
        <v>91</v>
      </c>
    </row>
    <row r="4207" spans="1:2" x14ac:dyDescent="0.15">
      <c r="A4207" s="28">
        <v>2019</v>
      </c>
      <c r="B4207">
        <v>99</v>
      </c>
    </row>
    <row r="4208" spans="1:2" x14ac:dyDescent="0.15">
      <c r="A4208" s="28">
        <v>2017</v>
      </c>
      <c r="B4208">
        <v>4</v>
      </c>
    </row>
    <row r="4209" spans="1:2" x14ac:dyDescent="0.15">
      <c r="A4209" s="28">
        <v>2018</v>
      </c>
      <c r="B4209">
        <v>1</v>
      </c>
    </row>
    <row r="4210" spans="1:2" x14ac:dyDescent="0.15">
      <c r="A4210" s="28">
        <v>2018</v>
      </c>
      <c r="B4210">
        <v>91</v>
      </c>
    </row>
    <row r="4211" spans="1:2" x14ac:dyDescent="0.15">
      <c r="A4211" s="28">
        <v>2018</v>
      </c>
      <c r="B4211">
        <v>117</v>
      </c>
    </row>
    <row r="4212" spans="1:2" x14ac:dyDescent="0.15">
      <c r="A4212" s="28">
        <v>2018</v>
      </c>
      <c r="B4212">
        <v>95</v>
      </c>
    </row>
    <row r="4213" spans="1:2" x14ac:dyDescent="0.15">
      <c r="A4213" s="28">
        <v>1999</v>
      </c>
      <c r="B4213">
        <v>101</v>
      </c>
    </row>
    <row r="4214" spans="1:2" x14ac:dyDescent="0.15">
      <c r="A4214" s="28">
        <v>2018</v>
      </c>
      <c r="B4214">
        <v>102</v>
      </c>
    </row>
    <row r="4215" spans="1:2" x14ac:dyDescent="0.15">
      <c r="A4215" s="28">
        <v>2018</v>
      </c>
      <c r="B4215">
        <v>122</v>
      </c>
    </row>
    <row r="4216" spans="1:2" x14ac:dyDescent="0.15">
      <c r="A4216" s="28">
        <v>2018</v>
      </c>
      <c r="B4216">
        <v>95</v>
      </c>
    </row>
    <row r="4217" spans="1:2" x14ac:dyDescent="0.15">
      <c r="A4217" s="28">
        <v>2017</v>
      </c>
      <c r="B4217">
        <v>1</v>
      </c>
    </row>
    <row r="4218" spans="1:2" x14ac:dyDescent="0.15">
      <c r="A4218" s="28">
        <v>2013</v>
      </c>
      <c r="B4218">
        <v>1</v>
      </c>
    </row>
    <row r="4219" spans="1:2" x14ac:dyDescent="0.15">
      <c r="A4219" s="28">
        <v>1975</v>
      </c>
      <c r="B4219">
        <v>92</v>
      </c>
    </row>
    <row r="4220" spans="1:2" x14ac:dyDescent="0.15">
      <c r="A4220" s="28">
        <v>2019</v>
      </c>
      <c r="B4220">
        <v>3</v>
      </c>
    </row>
    <row r="4221" spans="1:2" x14ac:dyDescent="0.15">
      <c r="A4221" s="28">
        <v>2015</v>
      </c>
      <c r="B4221">
        <v>111</v>
      </c>
    </row>
    <row r="4222" spans="1:2" x14ac:dyDescent="0.15">
      <c r="A4222" s="28">
        <v>2019</v>
      </c>
      <c r="B4222">
        <v>13</v>
      </c>
    </row>
    <row r="4223" spans="1:2" x14ac:dyDescent="0.15">
      <c r="A4223" s="28">
        <v>2018</v>
      </c>
      <c r="B4223">
        <v>115</v>
      </c>
    </row>
    <row r="4224" spans="1:2" x14ac:dyDescent="0.15">
      <c r="A4224" s="28">
        <v>2012</v>
      </c>
      <c r="B4224">
        <v>61</v>
      </c>
    </row>
    <row r="4225" spans="1:2" x14ac:dyDescent="0.15">
      <c r="A4225" s="28">
        <v>2017</v>
      </c>
      <c r="B4225">
        <v>97</v>
      </c>
    </row>
    <row r="4226" spans="1:2" x14ac:dyDescent="0.15">
      <c r="A4226" s="28">
        <v>2017</v>
      </c>
      <c r="B4226">
        <v>120</v>
      </c>
    </row>
    <row r="4227" spans="1:2" x14ac:dyDescent="0.15">
      <c r="A4227" s="28">
        <v>2017</v>
      </c>
      <c r="B4227">
        <v>148</v>
      </c>
    </row>
    <row r="4228" spans="1:2" x14ac:dyDescent="0.15">
      <c r="A4228" s="28">
        <v>2018</v>
      </c>
      <c r="B4228">
        <v>2</v>
      </c>
    </row>
    <row r="4229" spans="1:2" x14ac:dyDescent="0.15">
      <c r="A4229" s="28">
        <v>2019</v>
      </c>
      <c r="B4229">
        <v>1</v>
      </c>
    </row>
    <row r="4230" spans="1:2" x14ac:dyDescent="0.15">
      <c r="A4230" s="28">
        <v>2010</v>
      </c>
      <c r="B4230">
        <v>48</v>
      </c>
    </row>
    <row r="4231" spans="1:2" x14ac:dyDescent="0.15">
      <c r="A4231" s="28">
        <v>1991</v>
      </c>
      <c r="B4231">
        <v>28</v>
      </c>
    </row>
    <row r="4232" spans="1:2" x14ac:dyDescent="0.15">
      <c r="A4232" s="28">
        <v>2015</v>
      </c>
      <c r="B4232">
        <v>34</v>
      </c>
    </row>
    <row r="4233" spans="1:2" x14ac:dyDescent="0.15">
      <c r="A4233" s="28">
        <v>1992</v>
      </c>
      <c r="B4233">
        <v>61</v>
      </c>
    </row>
    <row r="4234" spans="1:2" x14ac:dyDescent="0.15">
      <c r="A4234" s="28">
        <v>1993</v>
      </c>
      <c r="B4234">
        <v>56</v>
      </c>
    </row>
    <row r="4235" spans="1:2" x14ac:dyDescent="0.15">
      <c r="A4235" s="28">
        <v>1989</v>
      </c>
      <c r="B4235">
        <v>81</v>
      </c>
    </row>
    <row r="4236" spans="1:2" x14ac:dyDescent="0.15">
      <c r="A4236" s="28">
        <v>2013</v>
      </c>
      <c r="B4236">
        <v>68</v>
      </c>
    </row>
    <row r="4237" spans="1:2" x14ac:dyDescent="0.15">
      <c r="A4237" s="28">
        <v>2008</v>
      </c>
      <c r="B4237">
        <v>58</v>
      </c>
    </row>
    <row r="4238" spans="1:2" x14ac:dyDescent="0.15">
      <c r="A4238" s="28">
        <v>2016</v>
      </c>
      <c r="B4238">
        <v>100</v>
      </c>
    </row>
    <row r="4239" spans="1:2" x14ac:dyDescent="0.15">
      <c r="A4239" s="28">
        <v>1987</v>
      </c>
      <c r="B4239">
        <v>50</v>
      </c>
    </row>
    <row r="4240" spans="1:2" x14ac:dyDescent="0.15">
      <c r="A4240" s="28">
        <v>1991</v>
      </c>
      <c r="B4240">
        <v>49</v>
      </c>
    </row>
    <row r="4241" spans="1:2" x14ac:dyDescent="0.15">
      <c r="A4241" s="28">
        <v>1991</v>
      </c>
      <c r="B4241">
        <v>71</v>
      </c>
    </row>
    <row r="4242" spans="1:2" x14ac:dyDescent="0.15">
      <c r="A4242" s="28">
        <v>2016</v>
      </c>
      <c r="B4242">
        <v>29</v>
      </c>
    </row>
    <row r="4243" spans="1:2" x14ac:dyDescent="0.15">
      <c r="A4243" s="28">
        <v>2018</v>
      </c>
      <c r="B4243">
        <v>108</v>
      </c>
    </row>
    <row r="4244" spans="1:2" x14ac:dyDescent="0.15">
      <c r="A4244" s="28">
        <v>2018</v>
      </c>
      <c r="B4244">
        <v>125</v>
      </c>
    </row>
    <row r="4245" spans="1:2" x14ac:dyDescent="0.15">
      <c r="A4245" s="28">
        <v>2018</v>
      </c>
      <c r="B4245">
        <v>100</v>
      </c>
    </row>
    <row r="4246" spans="1:2" x14ac:dyDescent="0.15">
      <c r="A4246" s="28">
        <v>1990</v>
      </c>
      <c r="B4246">
        <v>30</v>
      </c>
    </row>
    <row r="4247" spans="1:2" x14ac:dyDescent="0.15">
      <c r="A4247" s="28">
        <v>1991</v>
      </c>
      <c r="B4247">
        <v>30</v>
      </c>
    </row>
    <row r="4248" spans="1:2" x14ac:dyDescent="0.15">
      <c r="A4248" s="28">
        <v>2011</v>
      </c>
      <c r="B4248">
        <v>146</v>
      </c>
    </row>
    <row r="4249" spans="1:2" x14ac:dyDescent="0.15">
      <c r="A4249" s="28">
        <v>2008</v>
      </c>
      <c r="B4249">
        <v>127</v>
      </c>
    </row>
    <row r="4250" spans="1:2" x14ac:dyDescent="0.15">
      <c r="A4250" s="28">
        <v>2012</v>
      </c>
      <c r="B4250">
        <v>46</v>
      </c>
    </row>
    <row r="4251" spans="1:2" x14ac:dyDescent="0.15">
      <c r="A4251" s="28">
        <v>2011</v>
      </c>
      <c r="B4251">
        <v>57</v>
      </c>
    </row>
    <row r="4252" spans="1:2" x14ac:dyDescent="0.15">
      <c r="A4252" s="28">
        <v>1925</v>
      </c>
      <c r="B4252">
        <v>1</v>
      </c>
    </row>
    <row r="4253" spans="1:2" x14ac:dyDescent="0.15">
      <c r="A4253" s="28">
        <v>2018</v>
      </c>
      <c r="B4253">
        <v>1</v>
      </c>
    </row>
    <row r="4254" spans="1:2" x14ac:dyDescent="0.15">
      <c r="A4254" s="28">
        <v>2018</v>
      </c>
      <c r="B4254">
        <v>122</v>
      </c>
    </row>
    <row r="4255" spans="1:2" x14ac:dyDescent="0.15">
      <c r="A4255" s="28">
        <v>2018</v>
      </c>
      <c r="B4255">
        <v>312</v>
      </c>
    </row>
    <row r="4256" spans="1:2" x14ac:dyDescent="0.15">
      <c r="A4256" s="28">
        <v>2015</v>
      </c>
      <c r="B4256">
        <v>1</v>
      </c>
    </row>
    <row r="4257" spans="1:2" x14ac:dyDescent="0.15">
      <c r="A4257" s="28">
        <v>2012</v>
      </c>
      <c r="B4257">
        <v>109</v>
      </c>
    </row>
    <row r="4258" spans="1:2" x14ac:dyDescent="0.15">
      <c r="A4258" s="28">
        <v>2018</v>
      </c>
      <c r="B4258">
        <v>1</v>
      </c>
    </row>
    <row r="4259" spans="1:2" x14ac:dyDescent="0.15">
      <c r="A4259" s="28">
        <v>2018</v>
      </c>
      <c r="B4259">
        <v>1</v>
      </c>
    </row>
    <row r="4260" spans="1:2" x14ac:dyDescent="0.15">
      <c r="A4260" s="28">
        <v>2018</v>
      </c>
      <c r="B4260">
        <v>73</v>
      </c>
    </row>
    <row r="4261" spans="1:2" x14ac:dyDescent="0.15">
      <c r="A4261" s="28">
        <v>2018</v>
      </c>
      <c r="B4261">
        <v>96</v>
      </c>
    </row>
    <row r="4262" spans="1:2" x14ac:dyDescent="0.15">
      <c r="A4262" s="28">
        <v>2018</v>
      </c>
      <c r="B4262">
        <v>1</v>
      </c>
    </row>
    <row r="4263" spans="1:2" x14ac:dyDescent="0.15">
      <c r="A4263" s="28">
        <v>2011</v>
      </c>
      <c r="B4263">
        <v>1</v>
      </c>
    </row>
    <row r="4264" spans="1:2" x14ac:dyDescent="0.15">
      <c r="A4264" s="28">
        <v>2018</v>
      </c>
      <c r="B4264">
        <v>1</v>
      </c>
    </row>
    <row r="4265" spans="1:2" x14ac:dyDescent="0.15">
      <c r="A4265" s="28">
        <v>2018</v>
      </c>
      <c r="B4265">
        <v>1</v>
      </c>
    </row>
    <row r="4266" spans="1:2" x14ac:dyDescent="0.15">
      <c r="A4266" s="28">
        <v>2018</v>
      </c>
      <c r="B4266">
        <v>5</v>
      </c>
    </row>
    <row r="4267" spans="1:2" x14ac:dyDescent="0.15">
      <c r="A4267" s="28">
        <v>2018</v>
      </c>
      <c r="B4267">
        <v>1</v>
      </c>
    </row>
    <row r="4268" spans="1:2" x14ac:dyDescent="0.15">
      <c r="A4268" s="28">
        <v>2018</v>
      </c>
      <c r="B4268">
        <v>1</v>
      </c>
    </row>
    <row r="4269" spans="1:2" x14ac:dyDescent="0.15">
      <c r="A4269" s="28">
        <v>2018</v>
      </c>
      <c r="B4269">
        <v>105</v>
      </c>
    </row>
    <row r="4270" spans="1:2" x14ac:dyDescent="0.15">
      <c r="A4270" s="28">
        <v>2018</v>
      </c>
      <c r="B4270">
        <v>124</v>
      </c>
    </row>
    <row r="4271" spans="1:2" x14ac:dyDescent="0.15">
      <c r="A4271" s="28">
        <v>2017</v>
      </c>
      <c r="B4271">
        <v>1</v>
      </c>
    </row>
    <row r="4272" spans="1:2" x14ac:dyDescent="0.15">
      <c r="A4272" s="28">
        <v>2018</v>
      </c>
      <c r="B4272">
        <v>2</v>
      </c>
    </row>
    <row r="4273" spans="1:2" x14ac:dyDescent="0.15">
      <c r="A4273" s="28">
        <v>2017</v>
      </c>
      <c r="B4273">
        <v>1</v>
      </c>
    </row>
    <row r="4274" spans="1:2" x14ac:dyDescent="0.15">
      <c r="A4274" s="28">
        <v>2016</v>
      </c>
      <c r="B4274">
        <v>1</v>
      </c>
    </row>
    <row r="4275" spans="1:2" x14ac:dyDescent="0.15">
      <c r="A4275" s="28">
        <v>2018</v>
      </c>
      <c r="B4275">
        <v>1</v>
      </c>
    </row>
    <row r="4276" spans="1:2" x14ac:dyDescent="0.15">
      <c r="A4276" s="28">
        <v>2018</v>
      </c>
      <c r="B4276">
        <v>1</v>
      </c>
    </row>
    <row r="4277" spans="1:2" x14ac:dyDescent="0.15">
      <c r="A4277" s="28">
        <v>2018</v>
      </c>
      <c r="B4277">
        <v>105</v>
      </c>
    </row>
    <row r="4278" spans="1:2" x14ac:dyDescent="0.15">
      <c r="A4278" s="28">
        <v>2018</v>
      </c>
      <c r="B4278">
        <v>1</v>
      </c>
    </row>
    <row r="4279" spans="1:2" x14ac:dyDescent="0.15">
      <c r="A4279" s="28">
        <v>2011</v>
      </c>
      <c r="B4279">
        <v>78</v>
      </c>
    </row>
    <row r="4280" spans="1:2" x14ac:dyDescent="0.15">
      <c r="A4280" s="28">
        <v>2018</v>
      </c>
      <c r="B4280">
        <v>22</v>
      </c>
    </row>
    <row r="4281" spans="1:2" x14ac:dyDescent="0.15">
      <c r="A4281" s="28">
        <v>2015</v>
      </c>
      <c r="B4281">
        <v>2</v>
      </c>
    </row>
    <row r="4282" spans="1:2" x14ac:dyDescent="0.15">
      <c r="A4282" s="28">
        <v>2012</v>
      </c>
      <c r="B4282">
        <v>95</v>
      </c>
    </row>
    <row r="4283" spans="1:2" x14ac:dyDescent="0.15">
      <c r="A4283" s="28">
        <v>2015</v>
      </c>
      <c r="B4283">
        <v>82</v>
      </c>
    </row>
    <row r="4284" spans="1:2" x14ac:dyDescent="0.15">
      <c r="A4284" s="28">
        <v>2014</v>
      </c>
      <c r="B4284">
        <v>89</v>
      </c>
    </row>
    <row r="4285" spans="1:2" x14ac:dyDescent="0.15">
      <c r="A4285" s="28">
        <v>2018</v>
      </c>
      <c r="B4285">
        <v>90</v>
      </c>
    </row>
    <row r="4286" spans="1:2" x14ac:dyDescent="0.15">
      <c r="A4286" s="28">
        <v>2018</v>
      </c>
      <c r="B4286">
        <v>1</v>
      </c>
    </row>
    <row r="4287" spans="1:2" x14ac:dyDescent="0.15">
      <c r="A4287" s="28">
        <v>2018</v>
      </c>
      <c r="B4287">
        <v>85</v>
      </c>
    </row>
    <row r="4288" spans="1:2" x14ac:dyDescent="0.15">
      <c r="A4288" s="28">
        <v>2018</v>
      </c>
      <c r="B4288">
        <v>29</v>
      </c>
    </row>
    <row r="4289" spans="1:2" x14ac:dyDescent="0.15">
      <c r="A4289" s="28">
        <v>2018</v>
      </c>
      <c r="B4289">
        <v>137</v>
      </c>
    </row>
    <row r="4290" spans="1:2" x14ac:dyDescent="0.15">
      <c r="A4290" s="28">
        <v>2018</v>
      </c>
      <c r="B4290">
        <v>1</v>
      </c>
    </row>
    <row r="4291" spans="1:2" x14ac:dyDescent="0.15">
      <c r="A4291" s="28">
        <v>2014</v>
      </c>
      <c r="B4291">
        <v>27</v>
      </c>
    </row>
    <row r="4292" spans="1:2" x14ac:dyDescent="0.15">
      <c r="A4292" s="28">
        <v>2011</v>
      </c>
      <c r="B4292">
        <v>1</v>
      </c>
    </row>
    <row r="4293" spans="1:2" x14ac:dyDescent="0.15">
      <c r="A4293" s="28">
        <v>2014</v>
      </c>
      <c r="B4293">
        <v>112</v>
      </c>
    </row>
    <row r="4294" spans="1:2" x14ac:dyDescent="0.15">
      <c r="A4294" s="28">
        <v>2014</v>
      </c>
      <c r="B4294">
        <v>112</v>
      </c>
    </row>
    <row r="4295" spans="1:2" x14ac:dyDescent="0.15">
      <c r="A4295" s="28">
        <v>2018</v>
      </c>
      <c r="B4295">
        <v>153</v>
      </c>
    </row>
    <row r="4296" spans="1:2" x14ac:dyDescent="0.15">
      <c r="A4296" s="28">
        <v>2014</v>
      </c>
      <c r="B4296">
        <v>123</v>
      </c>
    </row>
    <row r="4297" spans="1:2" x14ac:dyDescent="0.15">
      <c r="A4297" s="28">
        <v>2018</v>
      </c>
      <c r="B4297">
        <v>90</v>
      </c>
    </row>
    <row r="4298" spans="1:2" x14ac:dyDescent="0.15">
      <c r="A4298" s="28">
        <v>2018</v>
      </c>
      <c r="B4298">
        <v>2</v>
      </c>
    </row>
    <row r="4299" spans="1:2" x14ac:dyDescent="0.15">
      <c r="A4299" s="28">
        <v>2017</v>
      </c>
      <c r="B4299">
        <v>84</v>
      </c>
    </row>
    <row r="4300" spans="1:2" x14ac:dyDescent="0.15">
      <c r="A4300" s="28">
        <v>2018</v>
      </c>
      <c r="B4300">
        <v>78</v>
      </c>
    </row>
    <row r="4301" spans="1:2" x14ac:dyDescent="0.15">
      <c r="A4301" s="28">
        <v>2018</v>
      </c>
      <c r="B4301">
        <v>79</v>
      </c>
    </row>
    <row r="4302" spans="1:2" x14ac:dyDescent="0.15">
      <c r="A4302" s="28">
        <v>2018</v>
      </c>
      <c r="B4302">
        <v>73</v>
      </c>
    </row>
    <row r="4303" spans="1:2" x14ac:dyDescent="0.15">
      <c r="A4303" s="28">
        <v>2018</v>
      </c>
      <c r="B4303">
        <v>83</v>
      </c>
    </row>
    <row r="4304" spans="1:2" x14ac:dyDescent="0.15">
      <c r="A4304" s="28">
        <v>2017</v>
      </c>
      <c r="B4304">
        <v>83</v>
      </c>
    </row>
    <row r="4305" spans="1:2" x14ac:dyDescent="0.15">
      <c r="A4305" s="28">
        <v>2018</v>
      </c>
      <c r="B4305">
        <v>145</v>
      </c>
    </row>
    <row r="4306" spans="1:2" x14ac:dyDescent="0.15">
      <c r="A4306" s="28">
        <v>2018</v>
      </c>
      <c r="B4306">
        <v>1</v>
      </c>
    </row>
    <row r="4307" spans="1:2" x14ac:dyDescent="0.15">
      <c r="A4307" s="28">
        <v>2018</v>
      </c>
      <c r="B4307">
        <v>1</v>
      </c>
    </row>
    <row r="4308" spans="1:2" x14ac:dyDescent="0.15">
      <c r="A4308" s="28">
        <v>2018</v>
      </c>
      <c r="B4308">
        <v>135</v>
      </c>
    </row>
    <row r="4309" spans="1:2" x14ac:dyDescent="0.15">
      <c r="A4309" s="28">
        <v>2018</v>
      </c>
      <c r="B4309">
        <v>1</v>
      </c>
    </row>
    <row r="4310" spans="1:2" x14ac:dyDescent="0.15">
      <c r="A4310" s="28">
        <v>2018</v>
      </c>
      <c r="B4310">
        <v>1</v>
      </c>
    </row>
    <row r="4311" spans="1:2" x14ac:dyDescent="0.15">
      <c r="A4311" s="28">
        <v>2018</v>
      </c>
      <c r="B4311">
        <v>1</v>
      </c>
    </row>
    <row r="4312" spans="1:2" x14ac:dyDescent="0.15">
      <c r="A4312" s="28">
        <v>2018</v>
      </c>
      <c r="B4312">
        <v>3</v>
      </c>
    </row>
    <row r="4313" spans="1:2" x14ac:dyDescent="0.15">
      <c r="A4313" s="28">
        <v>2018</v>
      </c>
      <c r="B4313">
        <v>8</v>
      </c>
    </row>
    <row r="4314" spans="1:2" x14ac:dyDescent="0.15">
      <c r="A4314" s="28">
        <v>2018</v>
      </c>
      <c r="B4314">
        <v>1</v>
      </c>
    </row>
    <row r="4315" spans="1:2" x14ac:dyDescent="0.15">
      <c r="A4315" s="28">
        <v>2018</v>
      </c>
      <c r="B4315">
        <v>35</v>
      </c>
    </row>
    <row r="4316" spans="1:2" x14ac:dyDescent="0.15">
      <c r="A4316" s="28">
        <v>2018</v>
      </c>
      <c r="B4316">
        <v>68</v>
      </c>
    </row>
    <row r="4317" spans="1:2" x14ac:dyDescent="0.15">
      <c r="A4317" s="28">
        <v>2018</v>
      </c>
      <c r="B4317">
        <v>96</v>
      </c>
    </row>
    <row r="4318" spans="1:2" x14ac:dyDescent="0.15">
      <c r="A4318" s="28">
        <v>2018</v>
      </c>
      <c r="B4318">
        <v>1</v>
      </c>
    </row>
    <row r="4319" spans="1:2" x14ac:dyDescent="0.15">
      <c r="A4319" s="28">
        <v>2018</v>
      </c>
      <c r="B4319">
        <v>110</v>
      </c>
    </row>
    <row r="4320" spans="1:2" x14ac:dyDescent="0.15">
      <c r="A4320" s="28">
        <v>2018</v>
      </c>
      <c r="B4320">
        <v>58</v>
      </c>
    </row>
    <row r="4321" spans="1:2" x14ac:dyDescent="0.15">
      <c r="A4321" s="28">
        <v>2018</v>
      </c>
      <c r="B4321">
        <v>105</v>
      </c>
    </row>
    <row r="4322" spans="1:2" x14ac:dyDescent="0.15">
      <c r="A4322" s="28">
        <v>2018</v>
      </c>
      <c r="B4322">
        <v>2</v>
      </c>
    </row>
    <row r="4323" spans="1:2" x14ac:dyDescent="0.15">
      <c r="A4323" s="28">
        <v>2018</v>
      </c>
      <c r="B4323">
        <v>1</v>
      </c>
    </row>
    <row r="4324" spans="1:2" x14ac:dyDescent="0.15">
      <c r="A4324" s="28">
        <v>2018</v>
      </c>
      <c r="B4324">
        <v>59</v>
      </c>
    </row>
    <row r="4325" spans="1:2" x14ac:dyDescent="0.15">
      <c r="A4325" s="28">
        <v>2018</v>
      </c>
      <c r="B4325">
        <v>28</v>
      </c>
    </row>
    <row r="4326" spans="1:2" x14ac:dyDescent="0.15">
      <c r="A4326" s="28">
        <v>2018</v>
      </c>
      <c r="B4326">
        <v>98</v>
      </c>
    </row>
    <row r="4327" spans="1:2" x14ac:dyDescent="0.15">
      <c r="A4327" s="28">
        <v>2018</v>
      </c>
      <c r="B4327">
        <v>63</v>
      </c>
    </row>
    <row r="4328" spans="1:2" x14ac:dyDescent="0.15">
      <c r="A4328" s="28">
        <v>2018</v>
      </c>
      <c r="B4328">
        <v>2</v>
      </c>
    </row>
    <row r="4329" spans="1:2" x14ac:dyDescent="0.15">
      <c r="A4329" s="28">
        <v>2018</v>
      </c>
      <c r="B4329">
        <v>1</v>
      </c>
    </row>
    <row r="4330" spans="1:2" x14ac:dyDescent="0.15">
      <c r="A4330" s="28">
        <v>2018</v>
      </c>
      <c r="B4330">
        <v>155</v>
      </c>
    </row>
    <row r="4331" spans="1:2" x14ac:dyDescent="0.15">
      <c r="A4331" s="28">
        <v>2011</v>
      </c>
      <c r="B4331">
        <v>122</v>
      </c>
    </row>
    <row r="4332" spans="1:2" x14ac:dyDescent="0.15">
      <c r="A4332" s="28">
        <v>2009</v>
      </c>
      <c r="B4332">
        <v>87</v>
      </c>
    </row>
    <row r="4333" spans="1:2" x14ac:dyDescent="0.15">
      <c r="A4333" s="28">
        <v>2018</v>
      </c>
      <c r="B4333">
        <v>73</v>
      </c>
    </row>
    <row r="4334" spans="1:2" x14ac:dyDescent="0.15">
      <c r="A4334" s="28">
        <v>2018</v>
      </c>
      <c r="B4334">
        <v>98</v>
      </c>
    </row>
    <row r="4335" spans="1:2" x14ac:dyDescent="0.15">
      <c r="A4335" s="28">
        <v>2013</v>
      </c>
      <c r="B4335">
        <v>130</v>
      </c>
    </row>
    <row r="4336" spans="1:2" x14ac:dyDescent="0.15">
      <c r="A4336" s="28">
        <v>2014</v>
      </c>
      <c r="B4336">
        <v>105</v>
      </c>
    </row>
    <row r="4337" spans="1:2" x14ac:dyDescent="0.15">
      <c r="A4337" s="28">
        <v>2014</v>
      </c>
      <c r="B4337">
        <v>110</v>
      </c>
    </row>
    <row r="4338" spans="1:2" x14ac:dyDescent="0.15">
      <c r="A4338" s="28">
        <v>2018</v>
      </c>
      <c r="B4338">
        <v>81</v>
      </c>
    </row>
    <row r="4339" spans="1:2" x14ac:dyDescent="0.15">
      <c r="A4339" s="28">
        <v>2011</v>
      </c>
      <c r="B4339">
        <v>115</v>
      </c>
    </row>
    <row r="4340" spans="1:2" x14ac:dyDescent="0.15">
      <c r="A4340" s="28">
        <v>2014</v>
      </c>
      <c r="B4340">
        <v>113</v>
      </c>
    </row>
    <row r="4341" spans="1:2" x14ac:dyDescent="0.15">
      <c r="A4341" s="28">
        <v>2015</v>
      </c>
      <c r="B4341">
        <v>146</v>
      </c>
    </row>
    <row r="4342" spans="1:2" x14ac:dyDescent="0.15">
      <c r="A4342" s="28">
        <v>2017</v>
      </c>
      <c r="B4342">
        <v>1</v>
      </c>
    </row>
    <row r="4343" spans="1:2" x14ac:dyDescent="0.15">
      <c r="A4343" s="28">
        <v>2015</v>
      </c>
      <c r="B4343">
        <v>118</v>
      </c>
    </row>
    <row r="4344" spans="1:2" x14ac:dyDescent="0.15">
      <c r="A4344" s="28">
        <v>2016</v>
      </c>
      <c r="B4344">
        <v>109</v>
      </c>
    </row>
    <row r="4345" spans="1:2" x14ac:dyDescent="0.15">
      <c r="A4345" s="28">
        <v>2009</v>
      </c>
      <c r="B4345">
        <v>117</v>
      </c>
    </row>
    <row r="4346" spans="1:2" x14ac:dyDescent="0.15">
      <c r="A4346" s="28">
        <v>2018</v>
      </c>
      <c r="B4346">
        <v>23</v>
      </c>
    </row>
    <row r="4347" spans="1:2" x14ac:dyDescent="0.15">
      <c r="A4347" s="28">
        <v>2010</v>
      </c>
      <c r="B4347">
        <v>95</v>
      </c>
    </row>
    <row r="4348" spans="1:2" x14ac:dyDescent="0.15">
      <c r="A4348" s="28">
        <v>2017</v>
      </c>
      <c r="B4348">
        <v>124</v>
      </c>
    </row>
    <row r="4349" spans="1:2" x14ac:dyDescent="0.15">
      <c r="A4349" s="28">
        <v>2017</v>
      </c>
      <c r="B4349">
        <v>90</v>
      </c>
    </row>
    <row r="4350" spans="1:2" x14ac:dyDescent="0.15">
      <c r="A4350" s="28">
        <v>2013</v>
      </c>
      <c r="B4350">
        <v>96</v>
      </c>
    </row>
    <row r="4351" spans="1:2" x14ac:dyDescent="0.15">
      <c r="A4351" s="28">
        <v>2008</v>
      </c>
      <c r="B4351">
        <v>96</v>
      </c>
    </row>
    <row r="4352" spans="1:2" x14ac:dyDescent="0.15">
      <c r="A4352" s="28">
        <v>2018</v>
      </c>
      <c r="B4352">
        <v>1</v>
      </c>
    </row>
    <row r="4353" spans="1:2" x14ac:dyDescent="0.15">
      <c r="A4353" s="28">
        <v>2018</v>
      </c>
      <c r="B4353">
        <v>93</v>
      </c>
    </row>
    <row r="4354" spans="1:2" x14ac:dyDescent="0.15">
      <c r="A4354" s="28">
        <v>2018</v>
      </c>
      <c r="B4354">
        <v>30</v>
      </c>
    </row>
    <row r="4355" spans="1:2" x14ac:dyDescent="0.15">
      <c r="A4355" s="28">
        <v>2018</v>
      </c>
      <c r="B4355">
        <v>1</v>
      </c>
    </row>
    <row r="4356" spans="1:2" x14ac:dyDescent="0.15">
      <c r="A4356" s="28">
        <v>2018</v>
      </c>
      <c r="B4356">
        <v>82</v>
      </c>
    </row>
    <row r="4357" spans="1:2" x14ac:dyDescent="0.15">
      <c r="A4357" s="28">
        <v>2018</v>
      </c>
      <c r="B4357">
        <v>127</v>
      </c>
    </row>
    <row r="4358" spans="1:2" x14ac:dyDescent="0.15">
      <c r="A4358" s="28">
        <v>2018</v>
      </c>
      <c r="B4358">
        <v>1</v>
      </c>
    </row>
    <row r="4359" spans="1:2" x14ac:dyDescent="0.15">
      <c r="A4359" s="28">
        <v>2018</v>
      </c>
      <c r="B4359">
        <v>114</v>
      </c>
    </row>
    <row r="4360" spans="1:2" x14ac:dyDescent="0.15">
      <c r="A4360" s="28">
        <v>2018</v>
      </c>
      <c r="B4360">
        <v>119</v>
      </c>
    </row>
    <row r="4361" spans="1:2" x14ac:dyDescent="0.15">
      <c r="A4361" s="28">
        <v>2018</v>
      </c>
      <c r="B4361">
        <v>2</v>
      </c>
    </row>
    <row r="4362" spans="1:2" x14ac:dyDescent="0.15">
      <c r="A4362" s="28">
        <v>2018</v>
      </c>
      <c r="B4362">
        <v>101</v>
      </c>
    </row>
    <row r="4363" spans="1:2" x14ac:dyDescent="0.15">
      <c r="A4363" s="28">
        <v>2018</v>
      </c>
      <c r="B4363">
        <v>96</v>
      </c>
    </row>
    <row r="4364" spans="1:2" x14ac:dyDescent="0.15">
      <c r="A4364" s="28">
        <v>2018</v>
      </c>
      <c r="B4364">
        <v>1</v>
      </c>
    </row>
    <row r="4365" spans="1:2" x14ac:dyDescent="0.15">
      <c r="A4365" s="28">
        <v>2015</v>
      </c>
      <c r="B4365">
        <v>1</v>
      </c>
    </row>
    <row r="4366" spans="1:2" x14ac:dyDescent="0.15">
      <c r="A4366" s="28">
        <v>2018</v>
      </c>
      <c r="B4366">
        <v>44</v>
      </c>
    </row>
    <row r="4367" spans="1:2" x14ac:dyDescent="0.15">
      <c r="A4367" s="28">
        <v>2018</v>
      </c>
      <c r="B4367">
        <v>3</v>
      </c>
    </row>
    <row r="4368" spans="1:2" x14ac:dyDescent="0.15">
      <c r="A4368" s="28">
        <v>2018</v>
      </c>
      <c r="B4368">
        <v>1</v>
      </c>
    </row>
    <row r="4369" spans="1:2" x14ac:dyDescent="0.15">
      <c r="A4369" s="28">
        <v>2018</v>
      </c>
      <c r="B4369">
        <v>2</v>
      </c>
    </row>
    <row r="4370" spans="1:2" x14ac:dyDescent="0.15">
      <c r="A4370" s="28">
        <v>2018</v>
      </c>
      <c r="B4370">
        <v>2</v>
      </c>
    </row>
    <row r="4371" spans="1:2" x14ac:dyDescent="0.15">
      <c r="A4371" s="28">
        <v>2018</v>
      </c>
      <c r="B4371">
        <v>104</v>
      </c>
    </row>
    <row r="4372" spans="1:2" x14ac:dyDescent="0.15">
      <c r="A4372" s="28">
        <v>2018</v>
      </c>
      <c r="B4372">
        <v>91</v>
      </c>
    </row>
    <row r="4373" spans="1:2" x14ac:dyDescent="0.15">
      <c r="A4373" s="28">
        <v>2018</v>
      </c>
      <c r="B4373">
        <v>1</v>
      </c>
    </row>
    <row r="4374" spans="1:2" x14ac:dyDescent="0.15">
      <c r="A4374" s="28">
        <v>2017</v>
      </c>
      <c r="B4374">
        <v>1</v>
      </c>
    </row>
    <row r="4375" spans="1:2" x14ac:dyDescent="0.15">
      <c r="A4375" s="28">
        <v>2018</v>
      </c>
      <c r="B4375">
        <v>91</v>
      </c>
    </row>
    <row r="4376" spans="1:2" x14ac:dyDescent="0.15">
      <c r="A4376" s="28">
        <v>2018</v>
      </c>
      <c r="B4376">
        <v>114</v>
      </c>
    </row>
    <row r="4377" spans="1:2" x14ac:dyDescent="0.15">
      <c r="A4377" s="28">
        <v>2018</v>
      </c>
      <c r="B4377">
        <v>91</v>
      </c>
    </row>
    <row r="4378" spans="1:2" x14ac:dyDescent="0.15">
      <c r="A4378" s="28">
        <v>2018</v>
      </c>
      <c r="B4378">
        <v>1</v>
      </c>
    </row>
    <row r="4379" spans="1:2" x14ac:dyDescent="0.15">
      <c r="A4379" s="28">
        <v>2018</v>
      </c>
      <c r="B4379">
        <v>64</v>
      </c>
    </row>
    <row r="4380" spans="1:2" x14ac:dyDescent="0.15">
      <c r="A4380" s="28">
        <v>2007</v>
      </c>
      <c r="B4380">
        <v>89</v>
      </c>
    </row>
    <row r="4381" spans="1:2" x14ac:dyDescent="0.15">
      <c r="A4381" s="28">
        <v>2017</v>
      </c>
      <c r="B4381">
        <v>1</v>
      </c>
    </row>
    <row r="4382" spans="1:2" x14ac:dyDescent="0.15">
      <c r="A4382" s="28">
        <v>2016</v>
      </c>
      <c r="B4382">
        <v>1</v>
      </c>
    </row>
    <row r="4383" spans="1:2" x14ac:dyDescent="0.15">
      <c r="A4383" s="28">
        <v>2016</v>
      </c>
      <c r="B4383">
        <v>1</v>
      </c>
    </row>
    <row r="4384" spans="1:2" x14ac:dyDescent="0.15">
      <c r="A4384" s="28">
        <v>2018</v>
      </c>
      <c r="B4384">
        <v>95</v>
      </c>
    </row>
    <row r="4385" spans="1:2" x14ac:dyDescent="0.15">
      <c r="A4385" s="28">
        <v>2018</v>
      </c>
      <c r="B4385">
        <v>94</v>
      </c>
    </row>
    <row r="4386" spans="1:2" x14ac:dyDescent="0.15">
      <c r="A4386" s="28">
        <v>2018</v>
      </c>
      <c r="B4386">
        <v>2</v>
      </c>
    </row>
    <row r="4387" spans="1:2" x14ac:dyDescent="0.15">
      <c r="A4387" s="28">
        <v>2018</v>
      </c>
      <c r="B4387">
        <v>133</v>
      </c>
    </row>
    <row r="4388" spans="1:2" x14ac:dyDescent="0.15">
      <c r="A4388" s="28">
        <v>2018</v>
      </c>
      <c r="B4388">
        <v>102</v>
      </c>
    </row>
    <row r="4389" spans="1:2" x14ac:dyDescent="0.15">
      <c r="A4389" s="28">
        <v>2018</v>
      </c>
      <c r="B4389">
        <v>1</v>
      </c>
    </row>
    <row r="4390" spans="1:2" x14ac:dyDescent="0.15">
      <c r="A4390" s="28">
        <v>2018</v>
      </c>
      <c r="B4390">
        <v>122</v>
      </c>
    </row>
    <row r="4391" spans="1:2" x14ac:dyDescent="0.15">
      <c r="A4391" s="28">
        <v>2017</v>
      </c>
      <c r="B4391">
        <v>1</v>
      </c>
    </row>
    <row r="4392" spans="1:2" x14ac:dyDescent="0.15">
      <c r="A4392" s="28">
        <v>2017</v>
      </c>
      <c r="B4392">
        <v>86</v>
      </c>
    </row>
    <row r="4393" spans="1:2" x14ac:dyDescent="0.15">
      <c r="A4393" s="28">
        <v>2018</v>
      </c>
      <c r="B4393">
        <v>111</v>
      </c>
    </row>
    <row r="4394" spans="1:2" x14ac:dyDescent="0.15">
      <c r="A4394" s="28">
        <v>2018</v>
      </c>
      <c r="B4394">
        <v>111</v>
      </c>
    </row>
    <row r="4395" spans="1:2" x14ac:dyDescent="0.15">
      <c r="A4395" s="28">
        <v>2015</v>
      </c>
      <c r="B4395">
        <v>136</v>
      </c>
    </row>
    <row r="4396" spans="1:2" x14ac:dyDescent="0.15">
      <c r="A4396" s="28">
        <v>2018</v>
      </c>
      <c r="B4396">
        <v>121</v>
      </c>
    </row>
    <row r="4397" spans="1:2" x14ac:dyDescent="0.15">
      <c r="A4397" s="28">
        <v>2018</v>
      </c>
      <c r="B4397">
        <v>119</v>
      </c>
    </row>
    <row r="4398" spans="1:2" x14ac:dyDescent="0.15">
      <c r="A4398" s="28">
        <v>2017</v>
      </c>
      <c r="B4398">
        <v>115</v>
      </c>
    </row>
    <row r="4399" spans="1:2" x14ac:dyDescent="0.15">
      <c r="A4399" s="28">
        <v>2018</v>
      </c>
      <c r="B4399">
        <v>128</v>
      </c>
    </row>
    <row r="4400" spans="1:2" x14ac:dyDescent="0.15">
      <c r="A4400" s="28">
        <v>2018</v>
      </c>
      <c r="B4400">
        <v>92</v>
      </c>
    </row>
    <row r="4401" spans="1:2" x14ac:dyDescent="0.15">
      <c r="A4401" s="28">
        <v>2018</v>
      </c>
      <c r="B4401">
        <v>1</v>
      </c>
    </row>
    <row r="4402" spans="1:2" x14ac:dyDescent="0.15">
      <c r="A4402" s="28">
        <v>2017</v>
      </c>
      <c r="B4402">
        <v>1</v>
      </c>
    </row>
    <row r="4403" spans="1:2" x14ac:dyDescent="0.15">
      <c r="A4403" s="28">
        <v>2009</v>
      </c>
      <c r="B4403">
        <v>99</v>
      </c>
    </row>
    <row r="4404" spans="1:2" x14ac:dyDescent="0.15">
      <c r="A4404" s="28">
        <v>2017</v>
      </c>
      <c r="B4404">
        <v>106</v>
      </c>
    </row>
    <row r="4405" spans="1:2" x14ac:dyDescent="0.15">
      <c r="A4405" s="28">
        <v>2018</v>
      </c>
      <c r="B4405">
        <v>1</v>
      </c>
    </row>
    <row r="4406" spans="1:2" x14ac:dyDescent="0.15">
      <c r="A4406" s="28">
        <v>2018</v>
      </c>
      <c r="B4406">
        <v>122</v>
      </c>
    </row>
    <row r="4407" spans="1:2" x14ac:dyDescent="0.15">
      <c r="A4407" s="28">
        <v>2018</v>
      </c>
      <c r="B4407">
        <v>1</v>
      </c>
    </row>
    <row r="4408" spans="1:2" x14ac:dyDescent="0.15">
      <c r="A4408" s="28">
        <v>2018</v>
      </c>
      <c r="B4408">
        <v>1</v>
      </c>
    </row>
    <row r="4409" spans="1:2" x14ac:dyDescent="0.15">
      <c r="A4409" s="28">
        <v>2018</v>
      </c>
      <c r="B4409">
        <v>2</v>
      </c>
    </row>
    <row r="4410" spans="1:2" x14ac:dyDescent="0.15">
      <c r="A4410" s="28">
        <v>2018</v>
      </c>
      <c r="B4410">
        <v>1</v>
      </c>
    </row>
    <row r="4411" spans="1:2" x14ac:dyDescent="0.15">
      <c r="A4411" s="28">
        <v>2017</v>
      </c>
      <c r="B4411">
        <v>1</v>
      </c>
    </row>
    <row r="4412" spans="1:2" x14ac:dyDescent="0.15">
      <c r="A4412" s="28">
        <v>2017</v>
      </c>
      <c r="B4412">
        <v>1</v>
      </c>
    </row>
    <row r="4413" spans="1:2" x14ac:dyDescent="0.15">
      <c r="A4413" s="28">
        <v>2018</v>
      </c>
      <c r="B4413">
        <v>129</v>
      </c>
    </row>
    <row r="4414" spans="1:2" x14ac:dyDescent="0.15">
      <c r="A4414" s="28">
        <v>2018</v>
      </c>
      <c r="B4414">
        <v>90</v>
      </c>
    </row>
    <row r="4415" spans="1:2" x14ac:dyDescent="0.15">
      <c r="A4415" s="28">
        <v>2003</v>
      </c>
      <c r="B4415">
        <v>7</v>
      </c>
    </row>
    <row r="4416" spans="1:2" x14ac:dyDescent="0.15">
      <c r="A4416" s="28">
        <v>2018</v>
      </c>
      <c r="B4416">
        <v>116</v>
      </c>
    </row>
    <row r="4417" spans="1:2" x14ac:dyDescent="0.15">
      <c r="A4417" s="28">
        <v>2018</v>
      </c>
      <c r="B4417">
        <v>1</v>
      </c>
    </row>
    <row r="4418" spans="1:2" x14ac:dyDescent="0.15">
      <c r="A4418" s="28">
        <v>2018</v>
      </c>
      <c r="B4418">
        <v>59</v>
      </c>
    </row>
    <row r="4419" spans="1:2" x14ac:dyDescent="0.15">
      <c r="A4419" s="28">
        <v>2018</v>
      </c>
      <c r="B4419">
        <v>95</v>
      </c>
    </row>
    <row r="4420" spans="1:2" x14ac:dyDescent="0.15">
      <c r="A4420" s="28">
        <v>2018</v>
      </c>
      <c r="B4420">
        <v>122</v>
      </c>
    </row>
    <row r="4421" spans="1:2" x14ac:dyDescent="0.15">
      <c r="A4421" s="28">
        <v>2018</v>
      </c>
      <c r="B4421">
        <v>98</v>
      </c>
    </row>
    <row r="4422" spans="1:2" x14ac:dyDescent="0.15">
      <c r="A4422" s="28">
        <v>2009</v>
      </c>
      <c r="B4422">
        <v>117</v>
      </c>
    </row>
    <row r="4423" spans="1:2" x14ac:dyDescent="0.15">
      <c r="A4423" s="28">
        <v>2008</v>
      </c>
      <c r="B4423">
        <v>95</v>
      </c>
    </row>
    <row r="4424" spans="1:2" x14ac:dyDescent="0.15">
      <c r="A4424" s="28">
        <v>2015</v>
      </c>
      <c r="B4424">
        <v>146</v>
      </c>
    </row>
    <row r="4425" spans="1:2" x14ac:dyDescent="0.15">
      <c r="A4425" s="28">
        <v>2013</v>
      </c>
      <c r="B4425">
        <v>136</v>
      </c>
    </row>
    <row r="4426" spans="1:2" x14ac:dyDescent="0.15">
      <c r="A4426" s="28">
        <v>2011</v>
      </c>
      <c r="B4426">
        <v>91</v>
      </c>
    </row>
    <row r="4427" spans="1:2" x14ac:dyDescent="0.15">
      <c r="A4427" s="28">
        <v>2018</v>
      </c>
      <c r="B4427">
        <v>123</v>
      </c>
    </row>
    <row r="4428" spans="1:2" x14ac:dyDescent="0.15">
      <c r="A4428" s="28">
        <v>2012</v>
      </c>
      <c r="B4428">
        <v>144</v>
      </c>
    </row>
    <row r="4429" spans="1:2" x14ac:dyDescent="0.15">
      <c r="A4429" s="28">
        <v>2010</v>
      </c>
      <c r="B4429">
        <v>121</v>
      </c>
    </row>
    <row r="4430" spans="1:2" x14ac:dyDescent="0.15">
      <c r="A4430" s="28">
        <v>2018</v>
      </c>
      <c r="B4430">
        <v>91</v>
      </c>
    </row>
    <row r="4431" spans="1:2" x14ac:dyDescent="0.15">
      <c r="A4431" s="28">
        <v>2006</v>
      </c>
      <c r="B4431">
        <v>158</v>
      </c>
    </row>
    <row r="4432" spans="1:2" x14ac:dyDescent="0.15">
      <c r="A4432" s="28">
        <v>2015</v>
      </c>
      <c r="B4432">
        <v>2</v>
      </c>
    </row>
    <row r="4433" spans="1:2" x14ac:dyDescent="0.15">
      <c r="A4433" s="28">
        <v>2007</v>
      </c>
      <c r="B4433">
        <v>157</v>
      </c>
    </row>
    <row r="4434" spans="1:2" x14ac:dyDescent="0.15">
      <c r="A4434" s="28">
        <v>2009</v>
      </c>
      <c r="B4434">
        <v>124</v>
      </c>
    </row>
    <row r="4435" spans="1:2" x14ac:dyDescent="0.15">
      <c r="A4435" s="28">
        <v>2010</v>
      </c>
      <c r="B4435">
        <v>106</v>
      </c>
    </row>
    <row r="4436" spans="1:2" x14ac:dyDescent="0.15">
      <c r="A4436" s="28">
        <v>2018</v>
      </c>
      <c r="B4436">
        <v>92</v>
      </c>
    </row>
    <row r="4437" spans="1:2" x14ac:dyDescent="0.15">
      <c r="A4437" s="28">
        <v>2017</v>
      </c>
      <c r="B4437">
        <v>80</v>
      </c>
    </row>
    <row r="4438" spans="1:2" x14ac:dyDescent="0.15">
      <c r="A4438" s="28">
        <v>2018</v>
      </c>
      <c r="B4438">
        <v>3</v>
      </c>
    </row>
    <row r="4439" spans="1:2" x14ac:dyDescent="0.15">
      <c r="A4439" s="28">
        <v>2015</v>
      </c>
      <c r="B4439">
        <v>126</v>
      </c>
    </row>
    <row r="4440" spans="1:2" x14ac:dyDescent="0.15">
      <c r="A4440" s="28">
        <v>2013</v>
      </c>
      <c r="B4440">
        <v>129</v>
      </c>
    </row>
    <row r="4441" spans="1:2" x14ac:dyDescent="0.15">
      <c r="A4441" s="28">
        <v>2012</v>
      </c>
      <c r="B4441">
        <v>133</v>
      </c>
    </row>
    <row r="4442" spans="1:2" x14ac:dyDescent="0.15">
      <c r="A4442" s="28">
        <v>2007</v>
      </c>
      <c r="B4442">
        <v>109</v>
      </c>
    </row>
    <row r="4443" spans="1:2" x14ac:dyDescent="0.15">
      <c r="A4443" s="28">
        <v>2012</v>
      </c>
      <c r="B4443">
        <v>143</v>
      </c>
    </row>
    <row r="4444" spans="1:2" x14ac:dyDescent="0.15">
      <c r="A4444" s="28">
        <v>2013</v>
      </c>
      <c r="B4444">
        <v>140</v>
      </c>
    </row>
    <row r="4445" spans="1:2" x14ac:dyDescent="0.15">
      <c r="A4445" s="28">
        <v>2012</v>
      </c>
      <c r="B4445">
        <v>150</v>
      </c>
    </row>
    <row r="4446" spans="1:2" x14ac:dyDescent="0.15">
      <c r="A4446" s="28">
        <v>2013</v>
      </c>
      <c r="B4446">
        <v>128</v>
      </c>
    </row>
    <row r="4447" spans="1:2" x14ac:dyDescent="0.15">
      <c r="A4447" s="28">
        <v>2013</v>
      </c>
      <c r="B4447">
        <v>120</v>
      </c>
    </row>
    <row r="4448" spans="1:2" x14ac:dyDescent="0.15">
      <c r="A4448" s="28">
        <v>2012</v>
      </c>
      <c r="B4448">
        <v>154</v>
      </c>
    </row>
    <row r="4449" spans="1:2" x14ac:dyDescent="0.15">
      <c r="A4449" s="28">
        <v>2006</v>
      </c>
      <c r="B4449">
        <v>45</v>
      </c>
    </row>
    <row r="4450" spans="1:2" x14ac:dyDescent="0.15">
      <c r="A4450" s="28">
        <v>2015</v>
      </c>
      <c r="B4450">
        <v>132</v>
      </c>
    </row>
    <row r="4451" spans="1:2" x14ac:dyDescent="0.15">
      <c r="A4451" s="28">
        <v>2007</v>
      </c>
      <c r="B4451">
        <v>126</v>
      </c>
    </row>
    <row r="4452" spans="1:2" x14ac:dyDescent="0.15">
      <c r="A4452" s="28">
        <v>2013</v>
      </c>
      <c r="B4452">
        <v>95</v>
      </c>
    </row>
    <row r="4453" spans="1:2" x14ac:dyDescent="0.15">
      <c r="A4453" s="28">
        <v>2008</v>
      </c>
      <c r="B4453">
        <v>135</v>
      </c>
    </row>
    <row r="4454" spans="1:2" x14ac:dyDescent="0.15">
      <c r="A4454" s="28">
        <v>2014</v>
      </c>
      <c r="B4454">
        <v>139</v>
      </c>
    </row>
    <row r="4455" spans="1:2" x14ac:dyDescent="0.15">
      <c r="A4455" s="28">
        <v>2011</v>
      </c>
      <c r="B4455">
        <v>131</v>
      </c>
    </row>
    <row r="4456" spans="1:2" x14ac:dyDescent="0.15">
      <c r="A4456" s="28">
        <v>2008</v>
      </c>
      <c r="B4456">
        <v>118</v>
      </c>
    </row>
    <row r="4457" spans="1:2" x14ac:dyDescent="0.15">
      <c r="A4457" s="28">
        <v>2010</v>
      </c>
      <c r="B4457">
        <v>129</v>
      </c>
    </row>
    <row r="4458" spans="1:2" x14ac:dyDescent="0.15">
      <c r="A4458" s="28">
        <v>2014</v>
      </c>
      <c r="B4458">
        <v>131</v>
      </c>
    </row>
    <row r="4459" spans="1:2" x14ac:dyDescent="0.15">
      <c r="A4459" s="28">
        <v>2013</v>
      </c>
      <c r="B4459">
        <v>146</v>
      </c>
    </row>
    <row r="4460" spans="1:2" x14ac:dyDescent="0.15">
      <c r="A4460" s="28">
        <v>2013</v>
      </c>
      <c r="B4460">
        <v>123</v>
      </c>
    </row>
    <row r="4461" spans="1:2" x14ac:dyDescent="0.15">
      <c r="A4461" s="28">
        <v>2014</v>
      </c>
      <c r="B4461">
        <v>141</v>
      </c>
    </row>
    <row r="4462" spans="1:2" x14ac:dyDescent="0.15">
      <c r="A4462" s="28">
        <v>2015</v>
      </c>
      <c r="B4462">
        <v>93</v>
      </c>
    </row>
    <row r="4463" spans="1:2" x14ac:dyDescent="0.15">
      <c r="A4463" s="28">
        <v>2012</v>
      </c>
      <c r="B4463">
        <v>1</v>
      </c>
    </row>
    <row r="4464" spans="1:2" x14ac:dyDescent="0.15">
      <c r="A4464" s="28">
        <v>2017</v>
      </c>
      <c r="B4464">
        <v>91</v>
      </c>
    </row>
    <row r="4465" spans="1:2" x14ac:dyDescent="0.15">
      <c r="A4465" s="28">
        <v>2016</v>
      </c>
      <c r="B4465">
        <v>106</v>
      </c>
    </row>
    <row r="4466" spans="1:2" x14ac:dyDescent="0.15">
      <c r="A4466" s="28">
        <v>2008</v>
      </c>
      <c r="B4466">
        <v>131</v>
      </c>
    </row>
    <row r="4467" spans="1:2" x14ac:dyDescent="0.15">
      <c r="A4467" s="28">
        <v>2014</v>
      </c>
      <c r="B4467">
        <v>95</v>
      </c>
    </row>
    <row r="4468" spans="1:2" x14ac:dyDescent="0.15">
      <c r="A4468" s="28">
        <v>2011</v>
      </c>
      <c r="B4468">
        <v>104</v>
      </c>
    </row>
    <row r="4469" spans="1:2" x14ac:dyDescent="0.15">
      <c r="A4469" s="28">
        <v>2018</v>
      </c>
      <c r="B4469">
        <v>126</v>
      </c>
    </row>
    <row r="4470" spans="1:2" x14ac:dyDescent="0.15">
      <c r="A4470" s="28">
        <v>2015</v>
      </c>
      <c r="B4470">
        <v>118</v>
      </c>
    </row>
    <row r="4471" spans="1:2" x14ac:dyDescent="0.15">
      <c r="A4471" s="28">
        <v>2018</v>
      </c>
      <c r="B4471">
        <v>2</v>
      </c>
    </row>
    <row r="4472" spans="1:2" x14ac:dyDescent="0.15">
      <c r="A4472" s="28">
        <v>2006</v>
      </c>
      <c r="B4472">
        <v>94</v>
      </c>
    </row>
    <row r="4473" spans="1:2" x14ac:dyDescent="0.15">
      <c r="A4473" s="28">
        <v>2018</v>
      </c>
      <c r="B4473">
        <v>100</v>
      </c>
    </row>
    <row r="4474" spans="1:2" x14ac:dyDescent="0.15">
      <c r="A4474" s="28">
        <v>2018</v>
      </c>
      <c r="B4474">
        <v>126</v>
      </c>
    </row>
    <row r="4475" spans="1:2" x14ac:dyDescent="0.15">
      <c r="A4475" s="28">
        <v>2018</v>
      </c>
      <c r="B4475">
        <v>90</v>
      </c>
    </row>
    <row r="4476" spans="1:2" x14ac:dyDescent="0.15">
      <c r="A4476" s="28">
        <v>2018</v>
      </c>
      <c r="B4476">
        <v>87</v>
      </c>
    </row>
    <row r="4477" spans="1:2" x14ac:dyDescent="0.15">
      <c r="A4477" s="28">
        <v>2018</v>
      </c>
      <c r="B4477">
        <v>97</v>
      </c>
    </row>
    <row r="4478" spans="1:2" x14ac:dyDescent="0.15">
      <c r="A4478" s="28">
        <v>2018</v>
      </c>
      <c r="B4478">
        <v>1</v>
      </c>
    </row>
    <row r="4479" spans="1:2" x14ac:dyDescent="0.15">
      <c r="A4479" s="28">
        <v>2018</v>
      </c>
      <c r="B4479">
        <v>115</v>
      </c>
    </row>
    <row r="4480" spans="1:2" x14ac:dyDescent="0.15">
      <c r="A4480" s="28">
        <v>2009</v>
      </c>
      <c r="B4480">
        <v>1</v>
      </c>
    </row>
    <row r="4481" spans="1:2" x14ac:dyDescent="0.15">
      <c r="A4481" s="28">
        <v>2017</v>
      </c>
      <c r="B4481">
        <v>2</v>
      </c>
    </row>
    <row r="4482" spans="1:2" x14ac:dyDescent="0.15">
      <c r="A4482" s="28">
        <v>2018</v>
      </c>
      <c r="B4482">
        <v>93</v>
      </c>
    </row>
    <row r="4483" spans="1:2" x14ac:dyDescent="0.15">
      <c r="A4483" s="28">
        <v>2015</v>
      </c>
      <c r="B4483">
        <v>138</v>
      </c>
    </row>
    <row r="4484" spans="1:2" x14ac:dyDescent="0.15">
      <c r="A4484" s="28">
        <v>2018</v>
      </c>
      <c r="B4484">
        <v>74</v>
      </c>
    </row>
    <row r="4485" spans="1:2" x14ac:dyDescent="0.15">
      <c r="A4485" s="28">
        <v>2018</v>
      </c>
      <c r="B4485">
        <v>1</v>
      </c>
    </row>
    <row r="4486" spans="1:2" x14ac:dyDescent="0.15">
      <c r="A4486" s="28">
        <v>2018</v>
      </c>
      <c r="B4486">
        <v>102</v>
      </c>
    </row>
    <row r="4487" spans="1:2" x14ac:dyDescent="0.15">
      <c r="A4487" s="28">
        <v>2017</v>
      </c>
      <c r="B4487">
        <v>3</v>
      </c>
    </row>
    <row r="4488" spans="1:2" x14ac:dyDescent="0.15">
      <c r="A4488" s="28">
        <v>2018</v>
      </c>
      <c r="B4488">
        <v>104</v>
      </c>
    </row>
    <row r="4489" spans="1:2" x14ac:dyDescent="0.15">
      <c r="A4489" s="28">
        <v>2018</v>
      </c>
      <c r="B4489">
        <v>1</v>
      </c>
    </row>
    <row r="4490" spans="1:2" x14ac:dyDescent="0.15">
      <c r="A4490" s="28">
        <v>2017</v>
      </c>
      <c r="B4490">
        <v>1</v>
      </c>
    </row>
    <row r="4491" spans="1:2" x14ac:dyDescent="0.15">
      <c r="A4491" s="28">
        <v>2018</v>
      </c>
      <c r="B4491">
        <v>1</v>
      </c>
    </row>
    <row r="4492" spans="1:2" x14ac:dyDescent="0.15">
      <c r="A4492" s="28">
        <v>2018</v>
      </c>
      <c r="B4492">
        <v>51</v>
      </c>
    </row>
    <row r="4493" spans="1:2" x14ac:dyDescent="0.15">
      <c r="A4493" s="28">
        <v>2018</v>
      </c>
      <c r="B4493">
        <v>50</v>
      </c>
    </row>
    <row r="4494" spans="1:2" x14ac:dyDescent="0.15">
      <c r="A4494" s="28">
        <v>2018</v>
      </c>
      <c r="B4494">
        <v>86</v>
      </c>
    </row>
    <row r="4495" spans="1:2" x14ac:dyDescent="0.15">
      <c r="A4495" s="28">
        <v>2018</v>
      </c>
      <c r="B4495">
        <v>140</v>
      </c>
    </row>
    <row r="4496" spans="1:2" x14ac:dyDescent="0.15">
      <c r="A4496" s="28">
        <v>2018</v>
      </c>
      <c r="B4496">
        <v>2</v>
      </c>
    </row>
    <row r="4497" spans="1:2" x14ac:dyDescent="0.15">
      <c r="A4497" s="28">
        <v>2018</v>
      </c>
      <c r="B4497">
        <v>3</v>
      </c>
    </row>
    <row r="4498" spans="1:2" x14ac:dyDescent="0.15">
      <c r="A4498" s="28">
        <v>2013</v>
      </c>
      <c r="B4498">
        <v>122</v>
      </c>
    </row>
    <row r="4499" spans="1:2" x14ac:dyDescent="0.15">
      <c r="A4499" s="28">
        <v>2018</v>
      </c>
      <c r="B4499">
        <v>23</v>
      </c>
    </row>
    <row r="4500" spans="1:2" x14ac:dyDescent="0.15">
      <c r="A4500" s="28">
        <v>2017</v>
      </c>
      <c r="B4500">
        <v>4</v>
      </c>
    </row>
    <row r="4501" spans="1:2" x14ac:dyDescent="0.15">
      <c r="A4501" s="28">
        <v>2016</v>
      </c>
      <c r="B4501">
        <v>95</v>
      </c>
    </row>
    <row r="4502" spans="1:2" x14ac:dyDescent="0.15">
      <c r="A4502" s="28">
        <v>2018</v>
      </c>
      <c r="B4502">
        <v>121</v>
      </c>
    </row>
    <row r="4503" spans="1:2" x14ac:dyDescent="0.15">
      <c r="A4503" s="28">
        <v>2018</v>
      </c>
      <c r="B4503">
        <v>1</v>
      </c>
    </row>
    <row r="4504" spans="1:2" x14ac:dyDescent="0.15">
      <c r="A4504" s="28">
        <v>2018</v>
      </c>
      <c r="B4504">
        <v>131</v>
      </c>
    </row>
    <row r="4505" spans="1:2" x14ac:dyDescent="0.15">
      <c r="A4505" s="28">
        <v>2012</v>
      </c>
      <c r="B4505">
        <v>2</v>
      </c>
    </row>
    <row r="4506" spans="1:2" x14ac:dyDescent="0.15">
      <c r="A4506" s="28">
        <v>2018</v>
      </c>
      <c r="B4506">
        <v>5</v>
      </c>
    </row>
    <row r="4507" spans="1:2" x14ac:dyDescent="0.15">
      <c r="A4507" s="28">
        <v>2018</v>
      </c>
      <c r="B4507">
        <v>63</v>
      </c>
    </row>
    <row r="4508" spans="1:2" x14ac:dyDescent="0.15">
      <c r="A4508" s="28">
        <v>2017</v>
      </c>
      <c r="B4508">
        <v>150</v>
      </c>
    </row>
    <row r="4509" spans="1:2" x14ac:dyDescent="0.15">
      <c r="A4509" s="28">
        <v>2018</v>
      </c>
      <c r="B4509">
        <v>159</v>
      </c>
    </row>
    <row r="4510" spans="1:2" x14ac:dyDescent="0.15">
      <c r="A4510" s="28">
        <v>2018</v>
      </c>
      <c r="B4510">
        <v>1</v>
      </c>
    </row>
    <row r="4511" spans="1:2" x14ac:dyDescent="0.15">
      <c r="A4511" s="28">
        <v>2018</v>
      </c>
      <c r="B4511">
        <v>131</v>
      </c>
    </row>
    <row r="4512" spans="1:2" x14ac:dyDescent="0.15">
      <c r="A4512" s="28">
        <v>2018</v>
      </c>
      <c r="B4512">
        <v>130</v>
      </c>
    </row>
    <row r="4513" spans="1:2" x14ac:dyDescent="0.15">
      <c r="A4513" s="28">
        <v>2018</v>
      </c>
      <c r="B4513">
        <v>2</v>
      </c>
    </row>
    <row r="4514" spans="1:2" x14ac:dyDescent="0.15">
      <c r="A4514" s="28">
        <v>2018</v>
      </c>
      <c r="B4514">
        <v>99</v>
      </c>
    </row>
    <row r="4515" spans="1:2" x14ac:dyDescent="0.15">
      <c r="A4515" s="28">
        <v>2018</v>
      </c>
      <c r="B4515">
        <v>86</v>
      </c>
    </row>
    <row r="4516" spans="1:2" x14ac:dyDescent="0.15">
      <c r="A4516" s="28">
        <v>2018</v>
      </c>
      <c r="B4516">
        <v>1</v>
      </c>
    </row>
    <row r="4517" spans="1:2" x14ac:dyDescent="0.15">
      <c r="A4517" s="28">
        <v>2018</v>
      </c>
      <c r="B4517">
        <v>106</v>
      </c>
    </row>
    <row r="4518" spans="1:2" x14ac:dyDescent="0.15">
      <c r="A4518" s="28">
        <v>2018</v>
      </c>
      <c r="B4518">
        <v>57</v>
      </c>
    </row>
    <row r="4519" spans="1:2" x14ac:dyDescent="0.15">
      <c r="A4519" s="28">
        <v>2018</v>
      </c>
      <c r="B4519">
        <v>1</v>
      </c>
    </row>
    <row r="4520" spans="1:2" x14ac:dyDescent="0.15">
      <c r="A4520" s="28">
        <v>2018</v>
      </c>
      <c r="B4520">
        <v>1</v>
      </c>
    </row>
    <row r="4521" spans="1:2" x14ac:dyDescent="0.15">
      <c r="A4521" s="28">
        <v>2018</v>
      </c>
      <c r="B4521">
        <v>97</v>
      </c>
    </row>
    <row r="4522" spans="1:2" x14ac:dyDescent="0.15">
      <c r="A4522" s="28">
        <v>2018</v>
      </c>
      <c r="B4522">
        <v>1</v>
      </c>
    </row>
    <row r="4523" spans="1:2" x14ac:dyDescent="0.15">
      <c r="A4523" s="28">
        <v>2018</v>
      </c>
      <c r="B4523">
        <v>1</v>
      </c>
    </row>
    <row r="4524" spans="1:2" x14ac:dyDescent="0.15">
      <c r="A4524" s="28">
        <v>2018</v>
      </c>
      <c r="B4524">
        <v>144</v>
      </c>
    </row>
    <row r="4525" spans="1:2" x14ac:dyDescent="0.15">
      <c r="A4525" s="28">
        <v>2018</v>
      </c>
      <c r="B4525">
        <v>1</v>
      </c>
    </row>
    <row r="4526" spans="1:2" x14ac:dyDescent="0.15">
      <c r="A4526" s="28">
        <v>2018</v>
      </c>
      <c r="B4526">
        <v>110</v>
      </c>
    </row>
    <row r="4527" spans="1:2" x14ac:dyDescent="0.15">
      <c r="A4527" s="28">
        <v>2018</v>
      </c>
      <c r="B4527">
        <v>57</v>
      </c>
    </row>
    <row r="4528" spans="1:2" x14ac:dyDescent="0.15">
      <c r="A4528" s="28">
        <v>2018</v>
      </c>
      <c r="B4528">
        <v>119</v>
      </c>
    </row>
    <row r="4529" spans="1:2" x14ac:dyDescent="0.15">
      <c r="A4529" s="28">
        <v>2017</v>
      </c>
      <c r="B4529">
        <v>4</v>
      </c>
    </row>
    <row r="4530" spans="1:2" x14ac:dyDescent="0.15">
      <c r="A4530" s="28">
        <v>2018</v>
      </c>
      <c r="B4530">
        <v>94</v>
      </c>
    </row>
    <row r="4531" spans="1:2" x14ac:dyDescent="0.15">
      <c r="A4531" s="28">
        <v>2018</v>
      </c>
      <c r="B4531">
        <v>1</v>
      </c>
    </row>
    <row r="4532" spans="1:2" x14ac:dyDescent="0.15">
      <c r="A4532" s="28">
        <v>2018</v>
      </c>
      <c r="B4532">
        <v>1</v>
      </c>
    </row>
    <row r="4533" spans="1:2" x14ac:dyDescent="0.15">
      <c r="A4533" s="28">
        <v>2018</v>
      </c>
      <c r="B4533">
        <v>1</v>
      </c>
    </row>
    <row r="4534" spans="1:2" x14ac:dyDescent="0.15">
      <c r="A4534" s="28">
        <v>2018</v>
      </c>
      <c r="B4534">
        <v>89</v>
      </c>
    </row>
    <row r="4535" spans="1:2" x14ac:dyDescent="0.15">
      <c r="A4535" s="28">
        <v>2018</v>
      </c>
      <c r="B4535">
        <v>124</v>
      </c>
    </row>
    <row r="4536" spans="1:2" x14ac:dyDescent="0.15">
      <c r="A4536" s="28">
        <v>2018</v>
      </c>
      <c r="B4536">
        <v>25</v>
      </c>
    </row>
    <row r="4537" spans="1:2" x14ac:dyDescent="0.15">
      <c r="A4537" s="28">
        <v>2018</v>
      </c>
      <c r="B4537">
        <v>1</v>
      </c>
    </row>
    <row r="4538" spans="1:2" x14ac:dyDescent="0.15">
      <c r="A4538" s="28">
        <v>2018</v>
      </c>
      <c r="B4538">
        <v>1</v>
      </c>
    </row>
    <row r="4539" spans="1:2" x14ac:dyDescent="0.15">
      <c r="A4539" s="28">
        <v>2017</v>
      </c>
      <c r="B4539">
        <v>121</v>
      </c>
    </row>
    <row r="4540" spans="1:2" x14ac:dyDescent="0.15">
      <c r="A4540" s="28">
        <v>2017</v>
      </c>
      <c r="B4540">
        <v>88</v>
      </c>
    </row>
    <row r="4541" spans="1:2" x14ac:dyDescent="0.15">
      <c r="A4541" s="28">
        <v>2017</v>
      </c>
      <c r="B4541">
        <v>111</v>
      </c>
    </row>
    <row r="4542" spans="1:2" x14ac:dyDescent="0.15">
      <c r="A4542" s="28">
        <v>2012</v>
      </c>
      <c r="B4542">
        <v>81</v>
      </c>
    </row>
    <row r="4543" spans="1:2" x14ac:dyDescent="0.15">
      <c r="A4543" s="28">
        <v>2018</v>
      </c>
      <c r="B4543">
        <v>64</v>
      </c>
    </row>
    <row r="4544" spans="1:2" x14ac:dyDescent="0.15">
      <c r="A4544" s="28">
        <v>2014</v>
      </c>
      <c r="B4544">
        <v>1</v>
      </c>
    </row>
    <row r="4545" spans="1:2" x14ac:dyDescent="0.15">
      <c r="A4545" s="28">
        <v>2008</v>
      </c>
      <c r="B4545">
        <v>55</v>
      </c>
    </row>
    <row r="4546" spans="1:2" x14ac:dyDescent="0.15">
      <c r="A4546" s="28">
        <v>2014</v>
      </c>
      <c r="B4546">
        <v>137</v>
      </c>
    </row>
    <row r="4547" spans="1:2" x14ac:dyDescent="0.15">
      <c r="A4547" s="28">
        <v>2000</v>
      </c>
      <c r="B4547">
        <v>56</v>
      </c>
    </row>
    <row r="4548" spans="1:2" x14ac:dyDescent="0.15">
      <c r="A4548" s="28">
        <v>1998</v>
      </c>
      <c r="B4548">
        <v>58</v>
      </c>
    </row>
    <row r="4549" spans="1:2" x14ac:dyDescent="0.15">
      <c r="A4549" s="28">
        <v>1982</v>
      </c>
      <c r="B4549">
        <v>80</v>
      </c>
    </row>
    <row r="4550" spans="1:2" x14ac:dyDescent="0.15">
      <c r="A4550" s="28">
        <v>2014</v>
      </c>
      <c r="B4550">
        <v>94</v>
      </c>
    </row>
    <row r="4551" spans="1:2" x14ac:dyDescent="0.15">
      <c r="A4551" s="28">
        <v>2009</v>
      </c>
      <c r="B4551">
        <v>1</v>
      </c>
    </row>
    <row r="4552" spans="1:2" x14ac:dyDescent="0.15">
      <c r="A4552" s="28">
        <v>1972</v>
      </c>
      <c r="B4552">
        <v>1</v>
      </c>
    </row>
    <row r="4553" spans="1:2" x14ac:dyDescent="0.15">
      <c r="A4553" s="28">
        <v>1974</v>
      </c>
      <c r="B4553">
        <v>4</v>
      </c>
    </row>
    <row r="4554" spans="1:2" x14ac:dyDescent="0.15">
      <c r="A4554" s="28">
        <v>1979</v>
      </c>
      <c r="B4554">
        <v>94</v>
      </c>
    </row>
    <row r="4555" spans="1:2" x14ac:dyDescent="0.15">
      <c r="A4555" s="28">
        <v>2005</v>
      </c>
      <c r="B4555">
        <v>1</v>
      </c>
    </row>
    <row r="4556" spans="1:2" x14ac:dyDescent="0.15">
      <c r="A4556" s="28">
        <v>1989</v>
      </c>
      <c r="B4556">
        <v>72</v>
      </c>
    </row>
    <row r="4557" spans="1:2" x14ac:dyDescent="0.15">
      <c r="A4557" s="28">
        <v>2013</v>
      </c>
      <c r="B4557">
        <v>60</v>
      </c>
    </row>
    <row r="4558" spans="1:2" x14ac:dyDescent="0.15">
      <c r="A4558" s="28">
        <v>2016</v>
      </c>
      <c r="B4558">
        <v>140</v>
      </c>
    </row>
    <row r="4559" spans="1:2" x14ac:dyDescent="0.15">
      <c r="A4559" s="28">
        <v>2017</v>
      </c>
      <c r="B4559">
        <v>91</v>
      </c>
    </row>
    <row r="4560" spans="1:2" x14ac:dyDescent="0.15">
      <c r="A4560" s="28">
        <v>2009</v>
      </c>
      <c r="B4560">
        <v>97</v>
      </c>
    </row>
    <row r="4561" spans="1:2" x14ac:dyDescent="0.15">
      <c r="A4561" s="28">
        <v>2014</v>
      </c>
      <c r="B4561">
        <v>146</v>
      </c>
    </row>
    <row r="4562" spans="1:2" x14ac:dyDescent="0.15">
      <c r="A4562" s="28">
        <v>2016</v>
      </c>
      <c r="B4562">
        <v>118</v>
      </c>
    </row>
    <row r="4563" spans="1:2" x14ac:dyDescent="0.15">
      <c r="A4563" s="28">
        <v>2009</v>
      </c>
      <c r="B4563">
        <v>128</v>
      </c>
    </row>
    <row r="4564" spans="1:2" x14ac:dyDescent="0.15">
      <c r="A4564" s="28">
        <v>2009</v>
      </c>
      <c r="B4564">
        <v>137</v>
      </c>
    </row>
    <row r="4565" spans="1:2" x14ac:dyDescent="0.15">
      <c r="A4565" s="28">
        <v>2014</v>
      </c>
      <c r="B4565">
        <v>145</v>
      </c>
    </row>
    <row r="4566" spans="1:2" x14ac:dyDescent="0.15">
      <c r="A4566" s="28">
        <v>2017</v>
      </c>
      <c r="B4566">
        <v>141</v>
      </c>
    </row>
    <row r="4567" spans="1:2" x14ac:dyDescent="0.15">
      <c r="A4567" s="28">
        <v>2012</v>
      </c>
      <c r="B4567">
        <v>106</v>
      </c>
    </row>
    <row r="4568" spans="1:2" x14ac:dyDescent="0.15">
      <c r="A4568" s="28">
        <v>2018</v>
      </c>
      <c r="B4568">
        <v>135</v>
      </c>
    </row>
    <row r="4569" spans="1:2" x14ac:dyDescent="0.15">
      <c r="A4569" s="28">
        <v>2013</v>
      </c>
      <c r="B4569">
        <v>137</v>
      </c>
    </row>
    <row r="4570" spans="1:2" x14ac:dyDescent="0.15">
      <c r="A4570" s="28">
        <v>2014</v>
      </c>
      <c r="B4570">
        <v>129</v>
      </c>
    </row>
    <row r="4571" spans="1:2" x14ac:dyDescent="0.15">
      <c r="A4571" s="28">
        <v>2009</v>
      </c>
      <c r="B4571">
        <v>99</v>
      </c>
    </row>
    <row r="4572" spans="1:2" x14ac:dyDescent="0.15">
      <c r="A4572" s="28">
        <v>2018</v>
      </c>
      <c r="B4572">
        <v>1</v>
      </c>
    </row>
    <row r="4573" spans="1:2" x14ac:dyDescent="0.15">
      <c r="A4573" s="28">
        <v>2017</v>
      </c>
      <c r="B4573">
        <v>155</v>
      </c>
    </row>
    <row r="4574" spans="1:2" x14ac:dyDescent="0.15">
      <c r="A4574" s="28">
        <v>2014</v>
      </c>
      <c r="B4574">
        <v>142</v>
      </c>
    </row>
    <row r="4575" spans="1:2" x14ac:dyDescent="0.15">
      <c r="A4575" s="28">
        <v>2008</v>
      </c>
      <c r="B4575">
        <v>214</v>
      </c>
    </row>
    <row r="4576" spans="1:2" x14ac:dyDescent="0.15">
      <c r="A4576" s="28">
        <v>2015</v>
      </c>
      <c r="B4576">
        <v>137</v>
      </c>
    </row>
    <row r="4577" spans="1:2" x14ac:dyDescent="0.15">
      <c r="A4577" s="28">
        <v>2009</v>
      </c>
      <c r="B4577">
        <v>128</v>
      </c>
    </row>
    <row r="4578" spans="1:2" x14ac:dyDescent="0.15">
      <c r="A4578" s="28">
        <v>2018</v>
      </c>
      <c r="B4578">
        <v>151</v>
      </c>
    </row>
    <row r="4579" spans="1:2" x14ac:dyDescent="0.15">
      <c r="A4579" s="28">
        <v>2014</v>
      </c>
      <c r="B4579">
        <v>121</v>
      </c>
    </row>
    <row r="4580" spans="1:2" x14ac:dyDescent="0.15">
      <c r="A4580" s="28">
        <v>2009</v>
      </c>
      <c r="B4580">
        <v>101</v>
      </c>
    </row>
    <row r="4581" spans="1:2" x14ac:dyDescent="0.15">
      <c r="A4581" s="28">
        <v>2008</v>
      </c>
      <c r="B4581">
        <v>145</v>
      </c>
    </row>
    <row r="4582" spans="1:2" x14ac:dyDescent="0.15">
      <c r="A4582" s="28">
        <v>2009</v>
      </c>
      <c r="B4582">
        <v>147</v>
      </c>
    </row>
    <row r="4583" spans="1:2" x14ac:dyDescent="0.15">
      <c r="A4583" s="28">
        <v>2016</v>
      </c>
      <c r="B4583">
        <v>90</v>
      </c>
    </row>
    <row r="4584" spans="1:2" x14ac:dyDescent="0.15">
      <c r="A4584" s="28">
        <v>2012</v>
      </c>
      <c r="B4584">
        <v>129</v>
      </c>
    </row>
    <row r="4585" spans="1:2" x14ac:dyDescent="0.15">
      <c r="A4585" s="28">
        <v>2005</v>
      </c>
      <c r="B4585">
        <v>129</v>
      </c>
    </row>
    <row r="4586" spans="1:2" x14ac:dyDescent="0.15">
      <c r="A4586" s="28">
        <v>2017</v>
      </c>
      <c r="B4586">
        <v>136</v>
      </c>
    </row>
    <row r="4587" spans="1:2" x14ac:dyDescent="0.15">
      <c r="A4587" s="28">
        <v>2016</v>
      </c>
      <c r="B4587">
        <v>117</v>
      </c>
    </row>
    <row r="4588" spans="1:2" x14ac:dyDescent="0.15">
      <c r="A4588" s="28">
        <v>2012</v>
      </c>
      <c r="B4588">
        <v>150</v>
      </c>
    </row>
    <row r="4589" spans="1:2" x14ac:dyDescent="0.15">
      <c r="A4589" s="28">
        <v>2011</v>
      </c>
      <c r="B4589">
        <v>134</v>
      </c>
    </row>
    <row r="4590" spans="1:2" x14ac:dyDescent="0.15">
      <c r="A4590" s="28">
        <v>2011</v>
      </c>
      <c r="B4590">
        <v>100</v>
      </c>
    </row>
    <row r="4591" spans="1:2" x14ac:dyDescent="0.15">
      <c r="A4591" s="28">
        <v>2018</v>
      </c>
      <c r="B4591">
        <v>44</v>
      </c>
    </row>
    <row r="4592" spans="1:2" x14ac:dyDescent="0.15">
      <c r="A4592" s="28">
        <v>2018</v>
      </c>
      <c r="B4592">
        <v>44</v>
      </c>
    </row>
    <row r="4593" spans="1:2" x14ac:dyDescent="0.15">
      <c r="A4593" s="28">
        <v>2009</v>
      </c>
      <c r="B4593">
        <v>111</v>
      </c>
    </row>
    <row r="4594" spans="1:2" x14ac:dyDescent="0.15">
      <c r="A4594" s="28">
        <v>2014</v>
      </c>
      <c r="B4594">
        <v>147</v>
      </c>
    </row>
    <row r="4595" spans="1:2" x14ac:dyDescent="0.15">
      <c r="A4595" s="28">
        <v>2013</v>
      </c>
      <c r="B4595">
        <v>115</v>
      </c>
    </row>
    <row r="4596" spans="1:2" x14ac:dyDescent="0.15">
      <c r="A4596" s="28">
        <v>2013</v>
      </c>
      <c r="B4596">
        <v>121</v>
      </c>
    </row>
    <row r="4597" spans="1:2" x14ac:dyDescent="0.15">
      <c r="A4597" s="28">
        <v>2016</v>
      </c>
      <c r="B4597">
        <v>103</v>
      </c>
    </row>
    <row r="4598" spans="1:2" x14ac:dyDescent="0.15">
      <c r="A4598" s="28">
        <v>2016</v>
      </c>
      <c r="B4598">
        <v>73</v>
      </c>
    </row>
    <row r="4599" spans="1:2" x14ac:dyDescent="0.15">
      <c r="A4599" s="28">
        <v>2015</v>
      </c>
      <c r="B4599">
        <v>129</v>
      </c>
    </row>
    <row r="4600" spans="1:2" x14ac:dyDescent="0.15">
      <c r="A4600" s="28">
        <v>2014</v>
      </c>
      <c r="B4600">
        <v>102</v>
      </c>
    </row>
    <row r="4601" spans="1:2" x14ac:dyDescent="0.15">
      <c r="A4601" s="28">
        <v>2013</v>
      </c>
      <c r="B4601">
        <v>122</v>
      </c>
    </row>
    <row r="4602" spans="1:2" x14ac:dyDescent="0.15">
      <c r="A4602" s="28">
        <v>2008</v>
      </c>
      <c r="B4602">
        <v>155</v>
      </c>
    </row>
    <row r="4603" spans="1:2" x14ac:dyDescent="0.15">
      <c r="A4603" s="28">
        <v>2013</v>
      </c>
      <c r="B4603">
        <v>139</v>
      </c>
    </row>
    <row r="4604" spans="1:2" x14ac:dyDescent="0.15">
      <c r="A4604" s="28">
        <v>2015</v>
      </c>
      <c r="B4604">
        <v>131</v>
      </c>
    </row>
    <row r="4605" spans="1:2" x14ac:dyDescent="0.15">
      <c r="A4605" s="28">
        <v>2017</v>
      </c>
      <c r="B4605">
        <v>127</v>
      </c>
    </row>
    <row r="4606" spans="1:2" x14ac:dyDescent="0.15">
      <c r="A4606" s="28">
        <v>2016</v>
      </c>
      <c r="B4606">
        <v>1</v>
      </c>
    </row>
    <row r="4607" spans="1:2" x14ac:dyDescent="0.15">
      <c r="A4607" s="28">
        <v>2012</v>
      </c>
      <c r="B4607">
        <v>156</v>
      </c>
    </row>
    <row r="4608" spans="1:2" x14ac:dyDescent="0.15">
      <c r="A4608" s="28">
        <v>2018</v>
      </c>
      <c r="B4608">
        <v>91</v>
      </c>
    </row>
    <row r="4609" spans="1:2" x14ac:dyDescent="0.15">
      <c r="A4609" s="28">
        <v>2013</v>
      </c>
      <c r="B4609">
        <v>132</v>
      </c>
    </row>
    <row r="4610" spans="1:2" x14ac:dyDescent="0.15">
      <c r="A4610" s="28">
        <v>2018</v>
      </c>
      <c r="B4610">
        <v>1</v>
      </c>
    </row>
    <row r="4611" spans="1:2" x14ac:dyDescent="0.15">
      <c r="A4611" s="28">
        <v>2016</v>
      </c>
      <c r="B4611">
        <v>130</v>
      </c>
    </row>
    <row r="4612" spans="1:2" x14ac:dyDescent="0.15">
      <c r="A4612" s="28">
        <v>2010</v>
      </c>
      <c r="B4612">
        <v>137</v>
      </c>
    </row>
    <row r="4613" spans="1:2" x14ac:dyDescent="0.15">
      <c r="A4613" s="28">
        <v>2012</v>
      </c>
      <c r="B4613">
        <v>156</v>
      </c>
    </row>
    <row r="4614" spans="1:2" x14ac:dyDescent="0.15">
      <c r="A4614" s="28">
        <v>2009</v>
      </c>
      <c r="B4614">
        <v>132</v>
      </c>
    </row>
    <row r="4615" spans="1:2" x14ac:dyDescent="0.15">
      <c r="A4615" s="28">
        <v>2010</v>
      </c>
      <c r="B4615">
        <v>119</v>
      </c>
    </row>
    <row r="4616" spans="1:2" x14ac:dyDescent="0.15">
      <c r="A4616" s="28">
        <v>2015</v>
      </c>
      <c r="B4616">
        <v>140</v>
      </c>
    </row>
    <row r="4617" spans="1:2" x14ac:dyDescent="0.15">
      <c r="A4617" s="28">
        <v>2016</v>
      </c>
      <c r="B4617">
        <v>126</v>
      </c>
    </row>
    <row r="4618" spans="1:2" x14ac:dyDescent="0.15">
      <c r="A4618" s="28">
        <v>2012</v>
      </c>
      <c r="B4618">
        <v>107</v>
      </c>
    </row>
    <row r="4619" spans="1:2" x14ac:dyDescent="0.15">
      <c r="A4619" s="28">
        <v>2018</v>
      </c>
      <c r="B4619">
        <v>111</v>
      </c>
    </row>
    <row r="4620" spans="1:2" x14ac:dyDescent="0.15">
      <c r="A4620" s="28">
        <v>2018</v>
      </c>
      <c r="B4620">
        <v>130</v>
      </c>
    </row>
    <row r="4621" spans="1:2" x14ac:dyDescent="0.15">
      <c r="A4621" s="28">
        <v>2018</v>
      </c>
      <c r="B4621">
        <v>126</v>
      </c>
    </row>
    <row r="4622" spans="1:2" x14ac:dyDescent="0.15">
      <c r="A4622" s="28">
        <v>2018</v>
      </c>
      <c r="B4622">
        <v>24</v>
      </c>
    </row>
    <row r="4623" spans="1:2" x14ac:dyDescent="0.15">
      <c r="A4623" s="28">
        <v>2018</v>
      </c>
      <c r="B4623">
        <v>1</v>
      </c>
    </row>
    <row r="4624" spans="1:2" x14ac:dyDescent="0.15">
      <c r="A4624" s="28">
        <v>2018</v>
      </c>
      <c r="B4624">
        <v>2</v>
      </c>
    </row>
    <row r="4625" spans="1:2" x14ac:dyDescent="0.15">
      <c r="A4625" s="28">
        <v>2018</v>
      </c>
      <c r="B4625">
        <v>3</v>
      </c>
    </row>
    <row r="4626" spans="1:2" x14ac:dyDescent="0.15">
      <c r="A4626" s="28">
        <v>2018</v>
      </c>
      <c r="B4626">
        <v>108</v>
      </c>
    </row>
    <row r="4627" spans="1:2" x14ac:dyDescent="0.15">
      <c r="A4627" s="28">
        <v>2018</v>
      </c>
      <c r="B4627">
        <v>117</v>
      </c>
    </row>
    <row r="4628" spans="1:2" x14ac:dyDescent="0.15">
      <c r="A4628" s="28">
        <v>2018</v>
      </c>
      <c r="B4628">
        <v>101</v>
      </c>
    </row>
    <row r="4629" spans="1:2" x14ac:dyDescent="0.15">
      <c r="A4629" s="28">
        <v>2018</v>
      </c>
      <c r="B4629">
        <v>1</v>
      </c>
    </row>
    <row r="4630" spans="1:2" x14ac:dyDescent="0.15">
      <c r="A4630" s="28">
        <v>2018</v>
      </c>
      <c r="B4630">
        <v>1</v>
      </c>
    </row>
    <row r="4631" spans="1:2" x14ac:dyDescent="0.15">
      <c r="A4631" s="28">
        <v>2018</v>
      </c>
      <c r="B4631">
        <v>1</v>
      </c>
    </row>
    <row r="4632" spans="1:2" x14ac:dyDescent="0.15">
      <c r="A4632" s="28">
        <v>2018</v>
      </c>
      <c r="B4632">
        <v>124</v>
      </c>
    </row>
    <row r="4633" spans="1:2" x14ac:dyDescent="0.15">
      <c r="A4633" s="28">
        <v>2018</v>
      </c>
      <c r="B4633">
        <v>63</v>
      </c>
    </row>
    <row r="4634" spans="1:2" x14ac:dyDescent="0.15">
      <c r="A4634" s="28">
        <v>2018</v>
      </c>
      <c r="B4634">
        <v>1</v>
      </c>
    </row>
    <row r="4635" spans="1:2" x14ac:dyDescent="0.15">
      <c r="A4635" s="28">
        <v>2014</v>
      </c>
      <c r="B4635">
        <v>1</v>
      </c>
    </row>
    <row r="4636" spans="1:2" x14ac:dyDescent="0.15">
      <c r="A4636" s="28">
        <v>2016</v>
      </c>
      <c r="B4636">
        <v>1</v>
      </c>
    </row>
    <row r="4637" spans="1:2" x14ac:dyDescent="0.15">
      <c r="A4637" s="28">
        <v>2017</v>
      </c>
      <c r="B4637">
        <v>1</v>
      </c>
    </row>
    <row r="4638" spans="1:2" x14ac:dyDescent="0.15">
      <c r="A4638" s="28">
        <v>2018</v>
      </c>
      <c r="B4638">
        <v>2</v>
      </c>
    </row>
    <row r="4639" spans="1:2" x14ac:dyDescent="0.15">
      <c r="A4639" s="28">
        <v>2018</v>
      </c>
      <c r="B4639">
        <v>1</v>
      </c>
    </row>
    <row r="4640" spans="1:2" x14ac:dyDescent="0.15">
      <c r="A4640" s="28">
        <v>2018</v>
      </c>
      <c r="B4640">
        <v>2</v>
      </c>
    </row>
    <row r="4641" spans="1:2" x14ac:dyDescent="0.15">
      <c r="A4641" s="28">
        <v>2018</v>
      </c>
      <c r="B4641">
        <v>1</v>
      </c>
    </row>
    <row r="4642" spans="1:2" x14ac:dyDescent="0.15">
      <c r="A4642" s="28">
        <v>2018</v>
      </c>
      <c r="B4642">
        <v>1</v>
      </c>
    </row>
    <row r="4643" spans="1:2" x14ac:dyDescent="0.15">
      <c r="A4643" s="28">
        <v>2018</v>
      </c>
      <c r="B4643">
        <v>114</v>
      </c>
    </row>
    <row r="4644" spans="1:2" x14ac:dyDescent="0.15">
      <c r="A4644" s="28">
        <v>2018</v>
      </c>
      <c r="B4644">
        <v>98</v>
      </c>
    </row>
    <row r="4645" spans="1:2" x14ac:dyDescent="0.15">
      <c r="A4645" s="28">
        <v>2018</v>
      </c>
      <c r="B4645">
        <v>1</v>
      </c>
    </row>
    <row r="4646" spans="1:2" x14ac:dyDescent="0.15">
      <c r="A4646" s="28">
        <v>2018</v>
      </c>
      <c r="B4646">
        <v>100</v>
      </c>
    </row>
    <row r="4647" spans="1:2" x14ac:dyDescent="0.15">
      <c r="A4647" s="28">
        <v>2018</v>
      </c>
      <c r="B4647">
        <v>1</v>
      </c>
    </row>
    <row r="4648" spans="1:2" x14ac:dyDescent="0.15">
      <c r="A4648" s="28">
        <v>2018</v>
      </c>
      <c r="B4648">
        <v>100</v>
      </c>
    </row>
    <row r="4649" spans="1:2" x14ac:dyDescent="0.15">
      <c r="A4649" s="28">
        <v>2018</v>
      </c>
      <c r="B4649">
        <v>1</v>
      </c>
    </row>
    <row r="4650" spans="1:2" x14ac:dyDescent="0.15">
      <c r="A4650" s="28">
        <v>2018</v>
      </c>
      <c r="B4650">
        <v>1</v>
      </c>
    </row>
    <row r="4651" spans="1:2" x14ac:dyDescent="0.15">
      <c r="A4651" s="28">
        <v>2018</v>
      </c>
      <c r="B4651">
        <v>123</v>
      </c>
    </row>
    <row r="4652" spans="1:2" x14ac:dyDescent="0.15">
      <c r="A4652" s="28">
        <v>2004</v>
      </c>
      <c r="B4652">
        <v>2</v>
      </c>
    </row>
    <row r="4653" spans="1:2" x14ac:dyDescent="0.15">
      <c r="A4653" s="28">
        <v>2013</v>
      </c>
      <c r="B4653">
        <v>1</v>
      </c>
    </row>
    <row r="4654" spans="1:2" x14ac:dyDescent="0.15">
      <c r="A4654" s="28">
        <v>2016</v>
      </c>
      <c r="B4654">
        <v>1</v>
      </c>
    </row>
    <row r="4655" spans="1:2" x14ac:dyDescent="0.15">
      <c r="A4655" s="28">
        <v>2018</v>
      </c>
      <c r="B4655">
        <v>77</v>
      </c>
    </row>
    <row r="4656" spans="1:2" x14ac:dyDescent="0.15">
      <c r="A4656" s="28">
        <v>2018</v>
      </c>
      <c r="B4656">
        <v>1</v>
      </c>
    </row>
    <row r="4657" spans="1:2" x14ac:dyDescent="0.15">
      <c r="A4657" s="28">
        <v>2018</v>
      </c>
      <c r="B4657">
        <v>2</v>
      </c>
    </row>
    <row r="4658" spans="1:2" x14ac:dyDescent="0.15">
      <c r="A4658" s="28">
        <v>2018</v>
      </c>
      <c r="B4658">
        <v>106</v>
      </c>
    </row>
    <row r="4659" spans="1:2" x14ac:dyDescent="0.15">
      <c r="A4659" s="28">
        <v>2018</v>
      </c>
      <c r="B4659">
        <v>106</v>
      </c>
    </row>
    <row r="4660" spans="1:2" x14ac:dyDescent="0.15">
      <c r="A4660" s="28">
        <v>2018</v>
      </c>
      <c r="B4660">
        <v>2</v>
      </c>
    </row>
    <row r="4661" spans="1:2" x14ac:dyDescent="0.15">
      <c r="A4661" s="28">
        <v>2018</v>
      </c>
      <c r="B4661">
        <v>102</v>
      </c>
    </row>
    <row r="4662" spans="1:2" x14ac:dyDescent="0.15">
      <c r="A4662" s="28">
        <v>2014</v>
      </c>
      <c r="B4662">
        <v>146</v>
      </c>
    </row>
    <row r="4663" spans="1:2" x14ac:dyDescent="0.15">
      <c r="A4663" s="28">
        <v>2018</v>
      </c>
      <c r="B4663">
        <v>96</v>
      </c>
    </row>
    <row r="4664" spans="1:2" x14ac:dyDescent="0.15">
      <c r="A4664" s="28">
        <v>2018</v>
      </c>
      <c r="B4664">
        <v>1</v>
      </c>
    </row>
    <row r="4665" spans="1:2" x14ac:dyDescent="0.15">
      <c r="A4665" s="28">
        <v>2018</v>
      </c>
      <c r="B4665">
        <v>3</v>
      </c>
    </row>
    <row r="4666" spans="1:2" x14ac:dyDescent="0.15">
      <c r="A4666" s="28">
        <v>2018</v>
      </c>
      <c r="B4666">
        <v>1</v>
      </c>
    </row>
    <row r="4667" spans="1:2" x14ac:dyDescent="0.15">
      <c r="A4667" s="28">
        <v>2017</v>
      </c>
      <c r="B4667">
        <v>104</v>
      </c>
    </row>
    <row r="4668" spans="1:2" x14ac:dyDescent="0.15">
      <c r="A4668" s="28">
        <v>2018</v>
      </c>
      <c r="B4668">
        <v>109</v>
      </c>
    </row>
    <row r="4669" spans="1:2" x14ac:dyDescent="0.15">
      <c r="A4669" s="28">
        <v>2018</v>
      </c>
      <c r="B4669">
        <v>110</v>
      </c>
    </row>
    <row r="4670" spans="1:2" x14ac:dyDescent="0.15">
      <c r="A4670" s="28">
        <v>2017</v>
      </c>
      <c r="B4670">
        <v>110</v>
      </c>
    </row>
    <row r="4671" spans="1:2" x14ac:dyDescent="0.15">
      <c r="A4671" s="28">
        <v>2018</v>
      </c>
      <c r="B4671">
        <v>101</v>
      </c>
    </row>
    <row r="4672" spans="1:2" x14ac:dyDescent="0.15">
      <c r="A4672" s="28">
        <v>2018</v>
      </c>
      <c r="B4672">
        <v>1</v>
      </c>
    </row>
    <row r="4673" spans="1:2" x14ac:dyDescent="0.15">
      <c r="A4673" s="28">
        <v>2017</v>
      </c>
      <c r="B4673">
        <v>94</v>
      </c>
    </row>
    <row r="4674" spans="1:2" x14ac:dyDescent="0.15">
      <c r="A4674" s="28">
        <v>2017</v>
      </c>
      <c r="B4674">
        <v>1</v>
      </c>
    </row>
    <row r="4675" spans="1:2" x14ac:dyDescent="0.15">
      <c r="A4675" s="28">
        <v>2018</v>
      </c>
      <c r="B4675">
        <v>1</v>
      </c>
    </row>
    <row r="4676" spans="1:2" x14ac:dyDescent="0.15">
      <c r="A4676" s="28">
        <v>2018</v>
      </c>
      <c r="B4676">
        <v>2</v>
      </c>
    </row>
    <row r="4677" spans="1:2" x14ac:dyDescent="0.15">
      <c r="A4677" s="28">
        <v>2018</v>
      </c>
      <c r="B4677">
        <v>101</v>
      </c>
    </row>
    <row r="4678" spans="1:2" x14ac:dyDescent="0.15">
      <c r="A4678" s="28">
        <v>2018</v>
      </c>
      <c r="B4678">
        <v>3</v>
      </c>
    </row>
    <row r="4679" spans="1:2" x14ac:dyDescent="0.15">
      <c r="A4679" s="28">
        <v>2018</v>
      </c>
      <c r="B4679">
        <v>3</v>
      </c>
    </row>
    <row r="4680" spans="1:2" x14ac:dyDescent="0.15">
      <c r="A4680" s="28">
        <v>2017</v>
      </c>
      <c r="B4680">
        <v>1</v>
      </c>
    </row>
    <row r="4681" spans="1:2" x14ac:dyDescent="0.15">
      <c r="A4681" s="28">
        <v>2017</v>
      </c>
      <c r="B4681">
        <v>141</v>
      </c>
    </row>
    <row r="4682" spans="1:2" x14ac:dyDescent="0.15">
      <c r="A4682" s="28">
        <v>2017</v>
      </c>
      <c r="B4682">
        <v>120</v>
      </c>
    </row>
    <row r="4683" spans="1:2" x14ac:dyDescent="0.15">
      <c r="A4683" s="28">
        <v>2017</v>
      </c>
      <c r="B4683">
        <v>140</v>
      </c>
    </row>
    <row r="4684" spans="1:2" x14ac:dyDescent="0.15">
      <c r="A4684" s="28">
        <v>2018</v>
      </c>
      <c r="B4684">
        <v>1</v>
      </c>
    </row>
    <row r="4685" spans="1:2" x14ac:dyDescent="0.15">
      <c r="A4685" s="28">
        <v>2012</v>
      </c>
      <c r="B4685">
        <v>50</v>
      </c>
    </row>
    <row r="4686" spans="1:2" x14ac:dyDescent="0.15">
      <c r="A4686" s="28">
        <v>2018</v>
      </c>
      <c r="B4686">
        <v>57</v>
      </c>
    </row>
    <row r="4687" spans="1:2" x14ac:dyDescent="0.15">
      <c r="A4687" s="28">
        <v>2018</v>
      </c>
      <c r="B4687">
        <v>1</v>
      </c>
    </row>
    <row r="4688" spans="1:2" x14ac:dyDescent="0.15">
      <c r="A4688" s="28">
        <v>1998</v>
      </c>
      <c r="B4688">
        <v>31</v>
      </c>
    </row>
    <row r="4689" spans="1:2" x14ac:dyDescent="0.15">
      <c r="A4689" s="28">
        <v>2018</v>
      </c>
      <c r="B4689">
        <v>1</v>
      </c>
    </row>
    <row r="4690" spans="1:2" x14ac:dyDescent="0.15">
      <c r="A4690" s="28">
        <v>2018</v>
      </c>
      <c r="B4690">
        <v>90</v>
      </c>
    </row>
    <row r="4691" spans="1:2" x14ac:dyDescent="0.15">
      <c r="A4691" s="28">
        <v>2018</v>
      </c>
      <c r="B4691">
        <v>1</v>
      </c>
    </row>
    <row r="4692" spans="1:2" x14ac:dyDescent="0.15">
      <c r="A4692" s="28">
        <v>2017</v>
      </c>
      <c r="B4692">
        <v>110</v>
      </c>
    </row>
    <row r="4693" spans="1:2" x14ac:dyDescent="0.15">
      <c r="A4693" s="28">
        <v>2017</v>
      </c>
      <c r="B4693">
        <v>162</v>
      </c>
    </row>
    <row r="4694" spans="1:2" x14ac:dyDescent="0.15">
      <c r="A4694" s="28">
        <v>2017</v>
      </c>
      <c r="B4694">
        <v>139</v>
      </c>
    </row>
    <row r="4695" spans="1:2" x14ac:dyDescent="0.15">
      <c r="A4695" s="28">
        <v>2018</v>
      </c>
      <c r="B4695">
        <v>130</v>
      </c>
    </row>
    <row r="4696" spans="1:2" x14ac:dyDescent="0.15">
      <c r="A4696" s="28">
        <v>2017</v>
      </c>
      <c r="B4696">
        <v>145</v>
      </c>
    </row>
    <row r="4697" spans="1:2" x14ac:dyDescent="0.15">
      <c r="A4697" s="28">
        <v>2018</v>
      </c>
      <c r="B4697">
        <v>33</v>
      </c>
    </row>
    <row r="4698" spans="1:2" x14ac:dyDescent="0.15">
      <c r="A4698" s="28">
        <v>2018</v>
      </c>
      <c r="B4698">
        <v>1</v>
      </c>
    </row>
    <row r="4699" spans="1:2" x14ac:dyDescent="0.15">
      <c r="A4699" s="28">
        <v>2017</v>
      </c>
      <c r="B4699">
        <v>114</v>
      </c>
    </row>
    <row r="4700" spans="1:2" x14ac:dyDescent="0.15">
      <c r="A4700" s="28">
        <v>2018</v>
      </c>
      <c r="B4700">
        <v>100</v>
      </c>
    </row>
    <row r="4701" spans="1:2" x14ac:dyDescent="0.15">
      <c r="A4701" s="28">
        <v>2018</v>
      </c>
      <c r="B4701">
        <v>54</v>
      </c>
    </row>
    <row r="4702" spans="1:2" x14ac:dyDescent="0.15">
      <c r="A4702" s="28">
        <v>2018</v>
      </c>
      <c r="B4702">
        <v>150</v>
      </c>
    </row>
    <row r="4703" spans="1:2" x14ac:dyDescent="0.15">
      <c r="A4703" s="28">
        <v>2015</v>
      </c>
      <c r="B4703">
        <v>105</v>
      </c>
    </row>
    <row r="4704" spans="1:2" x14ac:dyDescent="0.15">
      <c r="A4704" s="28">
        <v>2018</v>
      </c>
      <c r="B4704">
        <v>1</v>
      </c>
    </row>
    <row r="4705" spans="1:2" x14ac:dyDescent="0.15">
      <c r="A4705" s="28">
        <v>2018</v>
      </c>
      <c r="B4705">
        <v>1</v>
      </c>
    </row>
    <row r="4706" spans="1:2" x14ac:dyDescent="0.15">
      <c r="A4706" s="28">
        <v>2018</v>
      </c>
      <c r="B4706">
        <v>1</v>
      </c>
    </row>
    <row r="4707" spans="1:2" x14ac:dyDescent="0.15">
      <c r="A4707" s="28">
        <v>2018</v>
      </c>
      <c r="B4707">
        <v>124</v>
      </c>
    </row>
    <row r="4708" spans="1:2" x14ac:dyDescent="0.15">
      <c r="A4708" s="28">
        <v>2018</v>
      </c>
      <c r="B4708">
        <v>95</v>
      </c>
    </row>
    <row r="4709" spans="1:2" x14ac:dyDescent="0.15">
      <c r="A4709" s="28">
        <v>2018</v>
      </c>
      <c r="B4709">
        <v>12</v>
      </c>
    </row>
    <row r="4710" spans="1:2" x14ac:dyDescent="0.15">
      <c r="A4710" s="28">
        <v>2018</v>
      </c>
      <c r="B4710">
        <v>104</v>
      </c>
    </row>
    <row r="4711" spans="1:2" x14ac:dyDescent="0.15">
      <c r="A4711" s="28">
        <v>2018</v>
      </c>
      <c r="B4711">
        <v>5</v>
      </c>
    </row>
    <row r="4712" spans="1:2" x14ac:dyDescent="0.15">
      <c r="A4712" s="28">
        <v>2018</v>
      </c>
      <c r="B4712">
        <v>1</v>
      </c>
    </row>
    <row r="4713" spans="1:2" x14ac:dyDescent="0.15">
      <c r="A4713" s="28">
        <v>2018</v>
      </c>
      <c r="B4713">
        <v>1</v>
      </c>
    </row>
    <row r="4714" spans="1:2" x14ac:dyDescent="0.15">
      <c r="A4714" s="28">
        <v>2014</v>
      </c>
      <c r="B4714">
        <v>143</v>
      </c>
    </row>
    <row r="4715" spans="1:2" x14ac:dyDescent="0.15">
      <c r="A4715" s="28">
        <v>2016</v>
      </c>
      <c r="B4715">
        <v>127</v>
      </c>
    </row>
    <row r="4716" spans="1:2" x14ac:dyDescent="0.15">
      <c r="A4716" s="28">
        <v>2018</v>
      </c>
      <c r="B4716">
        <v>100</v>
      </c>
    </row>
    <row r="4717" spans="1:2" x14ac:dyDescent="0.15">
      <c r="A4717" s="28">
        <v>2018</v>
      </c>
      <c r="B4717">
        <v>74</v>
      </c>
    </row>
    <row r="4718" spans="1:2" x14ac:dyDescent="0.15">
      <c r="A4718" s="28">
        <v>2018</v>
      </c>
      <c r="B4718">
        <v>1</v>
      </c>
    </row>
    <row r="4719" spans="1:2" x14ac:dyDescent="0.15">
      <c r="A4719" s="28">
        <v>2018</v>
      </c>
      <c r="B4719">
        <v>3</v>
      </c>
    </row>
    <row r="4720" spans="1:2" x14ac:dyDescent="0.15">
      <c r="A4720" s="28">
        <v>2018</v>
      </c>
      <c r="B4720">
        <v>104</v>
      </c>
    </row>
    <row r="4721" spans="1:2" x14ac:dyDescent="0.15">
      <c r="A4721" s="28">
        <v>2011</v>
      </c>
      <c r="B4721">
        <v>148</v>
      </c>
    </row>
    <row r="4722" spans="1:2" x14ac:dyDescent="0.15">
      <c r="A4722" s="28">
        <v>2011</v>
      </c>
      <c r="B4722">
        <v>127</v>
      </c>
    </row>
    <row r="4723" spans="1:2" x14ac:dyDescent="0.15">
      <c r="A4723" s="28">
        <v>2008</v>
      </c>
      <c r="B4723">
        <v>158</v>
      </c>
    </row>
    <row r="4724" spans="1:2" x14ac:dyDescent="0.15">
      <c r="A4724" s="28">
        <v>2016</v>
      </c>
      <c r="B4724">
        <v>124</v>
      </c>
    </row>
    <row r="4725" spans="1:2" x14ac:dyDescent="0.15">
      <c r="A4725" s="28">
        <v>2000</v>
      </c>
      <c r="B4725">
        <v>163</v>
      </c>
    </row>
    <row r="4726" spans="1:2" x14ac:dyDescent="0.15">
      <c r="A4726" s="28">
        <v>2010</v>
      </c>
      <c r="B4726">
        <v>121</v>
      </c>
    </row>
    <row r="4727" spans="1:2" x14ac:dyDescent="0.15">
      <c r="A4727" s="28">
        <v>2014</v>
      </c>
      <c r="B4727">
        <v>154</v>
      </c>
    </row>
    <row r="4728" spans="1:2" x14ac:dyDescent="0.15">
      <c r="A4728" s="28">
        <v>2014</v>
      </c>
      <c r="B4728">
        <v>127</v>
      </c>
    </row>
    <row r="4729" spans="1:2" x14ac:dyDescent="0.15">
      <c r="A4729" s="28">
        <v>2010</v>
      </c>
      <c r="B4729">
        <v>128</v>
      </c>
    </row>
    <row r="4730" spans="1:2" x14ac:dyDescent="0.15">
      <c r="A4730" s="28">
        <v>2012</v>
      </c>
      <c r="B4730">
        <v>98</v>
      </c>
    </row>
    <row r="4731" spans="1:2" x14ac:dyDescent="0.15">
      <c r="A4731" s="28">
        <v>2009</v>
      </c>
      <c r="B4731">
        <v>109</v>
      </c>
    </row>
    <row r="4732" spans="1:2" x14ac:dyDescent="0.15">
      <c r="A4732" s="28">
        <v>2016</v>
      </c>
      <c r="B4732">
        <v>168</v>
      </c>
    </row>
    <row r="4733" spans="1:2" x14ac:dyDescent="0.15">
      <c r="A4733" s="28">
        <v>2010</v>
      </c>
      <c r="B4733">
        <v>162</v>
      </c>
    </row>
    <row r="4734" spans="1:2" x14ac:dyDescent="0.15">
      <c r="A4734" s="28">
        <v>2006</v>
      </c>
      <c r="B4734">
        <v>159</v>
      </c>
    </row>
    <row r="4735" spans="1:2" x14ac:dyDescent="0.15">
      <c r="A4735" s="28">
        <v>2012</v>
      </c>
      <c r="B4735">
        <v>137</v>
      </c>
    </row>
    <row r="4736" spans="1:2" x14ac:dyDescent="0.15">
      <c r="A4736" s="28">
        <v>2015</v>
      </c>
      <c r="B4736">
        <v>133</v>
      </c>
    </row>
    <row r="4737" spans="1:2" x14ac:dyDescent="0.15">
      <c r="A4737" s="28">
        <v>2012</v>
      </c>
      <c r="B4737">
        <v>127</v>
      </c>
    </row>
    <row r="4738" spans="1:2" x14ac:dyDescent="0.15">
      <c r="A4738" s="28">
        <v>2011</v>
      </c>
      <c r="B4738">
        <v>131</v>
      </c>
    </row>
    <row r="4739" spans="1:2" x14ac:dyDescent="0.15">
      <c r="A4739" s="28">
        <v>2005</v>
      </c>
      <c r="B4739">
        <v>90</v>
      </c>
    </row>
    <row r="4740" spans="1:2" x14ac:dyDescent="0.15">
      <c r="A4740" s="28">
        <v>2018</v>
      </c>
      <c r="B4740">
        <v>1</v>
      </c>
    </row>
    <row r="4741" spans="1:2" x14ac:dyDescent="0.15">
      <c r="A4741" s="28">
        <v>2018</v>
      </c>
      <c r="B4741">
        <v>88</v>
      </c>
    </row>
    <row r="4742" spans="1:2" x14ac:dyDescent="0.15">
      <c r="A4742" s="28">
        <v>2017</v>
      </c>
      <c r="B4742">
        <v>87</v>
      </c>
    </row>
    <row r="4743" spans="1:2" x14ac:dyDescent="0.15">
      <c r="A4743" s="28">
        <v>2018</v>
      </c>
      <c r="B4743">
        <v>1</v>
      </c>
    </row>
    <row r="4744" spans="1:2" x14ac:dyDescent="0.15">
      <c r="A4744" s="28">
        <v>2018</v>
      </c>
      <c r="B4744">
        <v>1</v>
      </c>
    </row>
    <row r="4745" spans="1:2" x14ac:dyDescent="0.15">
      <c r="A4745" s="28">
        <v>2018</v>
      </c>
      <c r="B4745">
        <v>2</v>
      </c>
    </row>
    <row r="4746" spans="1:2" x14ac:dyDescent="0.15">
      <c r="A4746" s="28">
        <v>2018</v>
      </c>
      <c r="B4746">
        <v>2</v>
      </c>
    </row>
    <row r="4747" spans="1:2" x14ac:dyDescent="0.15">
      <c r="A4747" s="28">
        <v>2005</v>
      </c>
      <c r="B4747">
        <v>82</v>
      </c>
    </row>
    <row r="4748" spans="1:2" x14ac:dyDescent="0.15">
      <c r="A4748" s="28">
        <v>2012</v>
      </c>
      <c r="B4748">
        <v>86</v>
      </c>
    </row>
    <row r="4749" spans="1:2" x14ac:dyDescent="0.15">
      <c r="A4749" s="28">
        <v>2007</v>
      </c>
      <c r="B4749">
        <v>6</v>
      </c>
    </row>
    <row r="4750" spans="1:2" x14ac:dyDescent="0.15">
      <c r="A4750" s="28">
        <v>2017</v>
      </c>
      <c r="B4750">
        <v>100</v>
      </c>
    </row>
    <row r="4751" spans="1:2" x14ac:dyDescent="0.15">
      <c r="A4751" s="28">
        <v>2018</v>
      </c>
      <c r="B4751">
        <v>57</v>
      </c>
    </row>
    <row r="4752" spans="1:2" x14ac:dyDescent="0.15">
      <c r="A4752" s="28">
        <v>2018</v>
      </c>
      <c r="B4752">
        <v>3</v>
      </c>
    </row>
    <row r="4753" spans="1:2" x14ac:dyDescent="0.15">
      <c r="A4753" s="28">
        <v>2018</v>
      </c>
      <c r="B4753">
        <v>95</v>
      </c>
    </row>
    <row r="4754" spans="1:2" x14ac:dyDescent="0.15">
      <c r="A4754" s="28">
        <v>2018</v>
      </c>
      <c r="B4754">
        <v>1</v>
      </c>
    </row>
    <row r="4755" spans="1:2" x14ac:dyDescent="0.15">
      <c r="A4755" s="28">
        <v>2018</v>
      </c>
      <c r="B4755">
        <v>101</v>
      </c>
    </row>
    <row r="4756" spans="1:2" x14ac:dyDescent="0.15">
      <c r="A4756" s="28">
        <v>2018</v>
      </c>
      <c r="B4756">
        <v>1</v>
      </c>
    </row>
    <row r="4757" spans="1:2" x14ac:dyDescent="0.15">
      <c r="A4757" s="28">
        <v>2018</v>
      </c>
      <c r="B4757">
        <v>124</v>
      </c>
    </row>
    <row r="4758" spans="1:2" x14ac:dyDescent="0.15">
      <c r="A4758" s="28">
        <v>2018</v>
      </c>
      <c r="B4758">
        <v>72</v>
      </c>
    </row>
    <row r="4759" spans="1:2" x14ac:dyDescent="0.15">
      <c r="A4759" s="28">
        <v>2018</v>
      </c>
      <c r="B4759">
        <v>93</v>
      </c>
    </row>
    <row r="4760" spans="1:2" x14ac:dyDescent="0.15">
      <c r="A4760" s="28">
        <v>2018</v>
      </c>
      <c r="B4760">
        <v>1</v>
      </c>
    </row>
    <row r="4761" spans="1:2" x14ac:dyDescent="0.15">
      <c r="A4761" s="28">
        <v>2018</v>
      </c>
      <c r="B4761">
        <v>1</v>
      </c>
    </row>
    <row r="4762" spans="1:2" x14ac:dyDescent="0.15">
      <c r="A4762" s="28">
        <v>2018</v>
      </c>
      <c r="B4762">
        <v>92</v>
      </c>
    </row>
    <row r="4763" spans="1:2" x14ac:dyDescent="0.15">
      <c r="A4763" s="28">
        <v>2018</v>
      </c>
      <c r="B4763">
        <v>95</v>
      </c>
    </row>
    <row r="4764" spans="1:2" x14ac:dyDescent="0.15">
      <c r="A4764" s="28">
        <v>2018</v>
      </c>
      <c r="B4764">
        <v>4</v>
      </c>
    </row>
    <row r="4765" spans="1:2" x14ac:dyDescent="0.15">
      <c r="A4765" s="28">
        <v>2018</v>
      </c>
      <c r="B4765">
        <v>1</v>
      </c>
    </row>
    <row r="4766" spans="1:2" x14ac:dyDescent="0.15">
      <c r="A4766" s="28">
        <v>2018</v>
      </c>
      <c r="B4766">
        <v>2</v>
      </c>
    </row>
    <row r="4767" spans="1:2" x14ac:dyDescent="0.15">
      <c r="A4767" s="28">
        <v>2018</v>
      </c>
      <c r="B4767">
        <v>133</v>
      </c>
    </row>
    <row r="4768" spans="1:2" x14ac:dyDescent="0.15">
      <c r="A4768" s="28">
        <v>2018</v>
      </c>
      <c r="B4768">
        <v>85</v>
      </c>
    </row>
    <row r="4769" spans="1:2" x14ac:dyDescent="0.15">
      <c r="A4769" s="28">
        <v>2018</v>
      </c>
      <c r="B4769">
        <v>1</v>
      </c>
    </row>
    <row r="4770" spans="1:2" x14ac:dyDescent="0.15">
      <c r="A4770" s="28">
        <v>2018</v>
      </c>
      <c r="B4770">
        <v>105</v>
      </c>
    </row>
    <row r="4771" spans="1:2" x14ac:dyDescent="0.15">
      <c r="A4771" s="28">
        <v>2018</v>
      </c>
      <c r="B4771">
        <v>101</v>
      </c>
    </row>
    <row r="4772" spans="1:2" x14ac:dyDescent="0.15">
      <c r="A4772" s="28">
        <v>2018</v>
      </c>
      <c r="B4772">
        <v>88</v>
      </c>
    </row>
    <row r="4773" spans="1:2" x14ac:dyDescent="0.15">
      <c r="A4773" s="28">
        <v>2018</v>
      </c>
      <c r="B4773">
        <v>2</v>
      </c>
    </row>
    <row r="4774" spans="1:2" x14ac:dyDescent="0.15">
      <c r="A4774" s="28">
        <v>2018</v>
      </c>
      <c r="B4774">
        <v>1</v>
      </c>
    </row>
    <row r="4775" spans="1:2" x14ac:dyDescent="0.15">
      <c r="A4775" s="28">
        <v>2018</v>
      </c>
      <c r="B4775">
        <v>113</v>
      </c>
    </row>
    <row r="4776" spans="1:2" x14ac:dyDescent="0.15">
      <c r="A4776" s="28">
        <v>2018</v>
      </c>
      <c r="B4776">
        <v>71</v>
      </c>
    </row>
    <row r="4777" spans="1:2" x14ac:dyDescent="0.15">
      <c r="A4777" s="28">
        <v>2018</v>
      </c>
      <c r="B4777">
        <v>75</v>
      </c>
    </row>
    <row r="4778" spans="1:2" x14ac:dyDescent="0.15">
      <c r="A4778" s="28">
        <v>2017</v>
      </c>
      <c r="B4778">
        <v>2</v>
      </c>
    </row>
    <row r="4779" spans="1:2" x14ac:dyDescent="0.15">
      <c r="A4779" s="28">
        <v>2018</v>
      </c>
      <c r="B4779">
        <v>2</v>
      </c>
    </row>
    <row r="4780" spans="1:2" x14ac:dyDescent="0.15">
      <c r="A4780" s="28">
        <v>2018</v>
      </c>
      <c r="B4780">
        <v>2</v>
      </c>
    </row>
    <row r="4781" spans="1:2" x14ac:dyDescent="0.15">
      <c r="A4781" s="28">
        <v>2018</v>
      </c>
      <c r="B4781">
        <v>1</v>
      </c>
    </row>
    <row r="4782" spans="1:2" x14ac:dyDescent="0.15">
      <c r="A4782" s="28">
        <v>2018</v>
      </c>
      <c r="B4782">
        <v>2</v>
      </c>
    </row>
    <row r="4783" spans="1:2" x14ac:dyDescent="0.15">
      <c r="A4783" s="28">
        <v>2018</v>
      </c>
      <c r="B4783">
        <v>66</v>
      </c>
    </row>
    <row r="4784" spans="1:2" x14ac:dyDescent="0.15">
      <c r="A4784" s="28">
        <v>2018</v>
      </c>
      <c r="B4784">
        <v>83</v>
      </c>
    </row>
    <row r="4785" spans="1:2" x14ac:dyDescent="0.15">
      <c r="A4785" s="28">
        <v>2018</v>
      </c>
      <c r="B4785">
        <v>110</v>
      </c>
    </row>
    <row r="4786" spans="1:2" x14ac:dyDescent="0.15">
      <c r="A4786" s="28">
        <v>2018</v>
      </c>
      <c r="B4786">
        <v>88</v>
      </c>
    </row>
    <row r="4787" spans="1:2" x14ac:dyDescent="0.15">
      <c r="A4787" s="28">
        <v>2013</v>
      </c>
      <c r="B4787">
        <v>77</v>
      </c>
    </row>
    <row r="4788" spans="1:2" x14ac:dyDescent="0.15">
      <c r="A4788" s="28">
        <v>2012</v>
      </c>
      <c r="B4788">
        <v>58</v>
      </c>
    </row>
    <row r="4789" spans="1:2" x14ac:dyDescent="0.15">
      <c r="A4789" s="28">
        <v>2012</v>
      </c>
      <c r="B4789">
        <v>69</v>
      </c>
    </row>
    <row r="4790" spans="1:2" x14ac:dyDescent="0.15">
      <c r="A4790" s="28">
        <v>2012</v>
      </c>
      <c r="B4790">
        <v>61</v>
      </c>
    </row>
    <row r="4791" spans="1:2" x14ac:dyDescent="0.15">
      <c r="A4791" s="28">
        <v>2018</v>
      </c>
      <c r="B4791">
        <v>88</v>
      </c>
    </row>
    <row r="4792" spans="1:2" x14ac:dyDescent="0.15">
      <c r="A4792" s="28">
        <v>2006</v>
      </c>
      <c r="B4792">
        <v>122</v>
      </c>
    </row>
    <row r="4793" spans="1:2" x14ac:dyDescent="0.15">
      <c r="A4793" s="28">
        <v>2013</v>
      </c>
      <c r="B4793">
        <v>60</v>
      </c>
    </row>
    <row r="4794" spans="1:2" x14ac:dyDescent="0.15">
      <c r="A4794" s="28">
        <v>2003</v>
      </c>
      <c r="B4794">
        <v>166</v>
      </c>
    </row>
    <row r="4795" spans="1:2" x14ac:dyDescent="0.15">
      <c r="A4795" s="28">
        <v>2013</v>
      </c>
      <c r="B4795">
        <v>107</v>
      </c>
    </row>
    <row r="4796" spans="1:2" x14ac:dyDescent="0.15">
      <c r="A4796" s="28">
        <v>2018</v>
      </c>
      <c r="B4796">
        <v>94</v>
      </c>
    </row>
    <row r="4797" spans="1:2" x14ac:dyDescent="0.15">
      <c r="A4797" s="28">
        <v>2010</v>
      </c>
      <c r="B4797">
        <v>87</v>
      </c>
    </row>
    <row r="4798" spans="1:2" x14ac:dyDescent="0.15">
      <c r="A4798" s="28">
        <v>2018</v>
      </c>
      <c r="B4798">
        <v>92</v>
      </c>
    </row>
    <row r="4799" spans="1:2" x14ac:dyDescent="0.15">
      <c r="A4799" s="28">
        <v>2007</v>
      </c>
      <c r="B4799">
        <v>130</v>
      </c>
    </row>
    <row r="4800" spans="1:2" x14ac:dyDescent="0.15">
      <c r="A4800" s="28">
        <v>2017</v>
      </c>
      <c r="B4800">
        <v>15</v>
      </c>
    </row>
    <row r="4801" spans="1:2" x14ac:dyDescent="0.15">
      <c r="A4801" s="28">
        <v>2015</v>
      </c>
      <c r="B4801">
        <v>88</v>
      </c>
    </row>
    <row r="4802" spans="1:2" x14ac:dyDescent="0.15">
      <c r="A4802" s="28">
        <v>2010</v>
      </c>
      <c r="B4802">
        <v>128</v>
      </c>
    </row>
    <row r="4803" spans="1:2" x14ac:dyDescent="0.15">
      <c r="A4803" s="28">
        <v>2017</v>
      </c>
      <c r="B4803">
        <v>96</v>
      </c>
    </row>
    <row r="4804" spans="1:2" x14ac:dyDescent="0.15">
      <c r="A4804" s="28">
        <v>2018</v>
      </c>
      <c r="B4804">
        <v>94</v>
      </c>
    </row>
    <row r="4805" spans="1:2" x14ac:dyDescent="0.15">
      <c r="A4805" s="28">
        <v>2012</v>
      </c>
      <c r="B4805">
        <v>69</v>
      </c>
    </row>
    <row r="4806" spans="1:2" x14ac:dyDescent="0.15">
      <c r="A4806" s="28">
        <v>2017</v>
      </c>
      <c r="B4806">
        <v>1</v>
      </c>
    </row>
    <row r="4807" spans="1:2" x14ac:dyDescent="0.15">
      <c r="A4807" s="28">
        <v>2017</v>
      </c>
      <c r="B4807">
        <v>90</v>
      </c>
    </row>
    <row r="4808" spans="1:2" x14ac:dyDescent="0.15">
      <c r="A4808" s="28">
        <v>2018</v>
      </c>
      <c r="B4808">
        <v>101</v>
      </c>
    </row>
    <row r="4809" spans="1:2" x14ac:dyDescent="0.15">
      <c r="A4809" s="28">
        <v>2018</v>
      </c>
      <c r="B4809">
        <v>1</v>
      </c>
    </row>
    <row r="4810" spans="1:2" x14ac:dyDescent="0.15">
      <c r="A4810" s="28">
        <v>2018</v>
      </c>
      <c r="B4810">
        <v>77</v>
      </c>
    </row>
    <row r="4811" spans="1:2" x14ac:dyDescent="0.15">
      <c r="A4811" s="28">
        <v>2018</v>
      </c>
      <c r="B4811">
        <v>1</v>
      </c>
    </row>
    <row r="4812" spans="1:2" x14ac:dyDescent="0.15">
      <c r="A4812" s="28">
        <v>2018</v>
      </c>
      <c r="B4812">
        <v>89</v>
      </c>
    </row>
    <row r="4813" spans="1:2" x14ac:dyDescent="0.15">
      <c r="A4813" s="28">
        <v>2018</v>
      </c>
      <c r="B4813">
        <v>90</v>
      </c>
    </row>
    <row r="4814" spans="1:2" x14ac:dyDescent="0.15">
      <c r="A4814" s="28">
        <v>2018</v>
      </c>
      <c r="B4814">
        <v>98</v>
      </c>
    </row>
    <row r="4815" spans="1:2" x14ac:dyDescent="0.15">
      <c r="A4815" s="28">
        <v>2017</v>
      </c>
      <c r="B4815">
        <v>1</v>
      </c>
    </row>
    <row r="4816" spans="1:2" x14ac:dyDescent="0.15">
      <c r="A4816" s="28">
        <v>2018</v>
      </c>
      <c r="B4816">
        <v>66</v>
      </c>
    </row>
    <row r="4817" spans="1:2" x14ac:dyDescent="0.15">
      <c r="A4817" s="28">
        <v>2018</v>
      </c>
      <c r="B4817">
        <v>1</v>
      </c>
    </row>
    <row r="4818" spans="1:2" x14ac:dyDescent="0.15">
      <c r="A4818" s="28">
        <v>2014</v>
      </c>
      <c r="B4818">
        <v>103</v>
      </c>
    </row>
    <row r="4819" spans="1:2" x14ac:dyDescent="0.15">
      <c r="A4819" s="28">
        <v>2018</v>
      </c>
      <c r="B4819">
        <v>95</v>
      </c>
    </row>
    <row r="4820" spans="1:2" x14ac:dyDescent="0.15">
      <c r="A4820" s="28">
        <v>2018</v>
      </c>
      <c r="B4820">
        <v>1</v>
      </c>
    </row>
    <row r="4821" spans="1:2" x14ac:dyDescent="0.15">
      <c r="A4821" s="28">
        <v>2016</v>
      </c>
      <c r="B4821">
        <v>89</v>
      </c>
    </row>
    <row r="4822" spans="1:2" x14ac:dyDescent="0.15">
      <c r="A4822" s="28">
        <v>2018</v>
      </c>
      <c r="B4822">
        <v>74</v>
      </c>
    </row>
    <row r="4823" spans="1:2" x14ac:dyDescent="0.15">
      <c r="A4823" s="28">
        <v>2018</v>
      </c>
      <c r="B4823">
        <v>2</v>
      </c>
    </row>
    <row r="4824" spans="1:2" x14ac:dyDescent="0.15">
      <c r="A4824" s="28">
        <v>2018</v>
      </c>
      <c r="B4824">
        <v>119</v>
      </c>
    </row>
    <row r="4825" spans="1:2" x14ac:dyDescent="0.15">
      <c r="A4825" s="28">
        <v>2018</v>
      </c>
      <c r="B4825">
        <v>70</v>
      </c>
    </row>
    <row r="4826" spans="1:2" x14ac:dyDescent="0.15">
      <c r="A4826" s="28">
        <v>2018</v>
      </c>
      <c r="B4826">
        <v>1</v>
      </c>
    </row>
    <row r="4827" spans="1:2" x14ac:dyDescent="0.15">
      <c r="A4827" s="28">
        <v>2018</v>
      </c>
      <c r="B4827">
        <v>121</v>
      </c>
    </row>
    <row r="4828" spans="1:2" x14ac:dyDescent="0.15">
      <c r="A4828" s="28">
        <v>2018</v>
      </c>
      <c r="B4828">
        <v>106</v>
      </c>
    </row>
    <row r="4829" spans="1:2" x14ac:dyDescent="0.15">
      <c r="A4829" s="28">
        <v>2017</v>
      </c>
      <c r="B4829">
        <v>74</v>
      </c>
    </row>
    <row r="4830" spans="1:2" x14ac:dyDescent="0.15">
      <c r="A4830" s="28">
        <v>2018</v>
      </c>
      <c r="B4830">
        <v>106</v>
      </c>
    </row>
    <row r="4831" spans="1:2" x14ac:dyDescent="0.15">
      <c r="A4831" s="28">
        <v>2017</v>
      </c>
      <c r="B4831">
        <v>113</v>
      </c>
    </row>
    <row r="4832" spans="1:2" x14ac:dyDescent="0.15">
      <c r="A4832" s="28">
        <v>2017</v>
      </c>
      <c r="B4832">
        <v>119</v>
      </c>
    </row>
    <row r="4833" spans="1:2" x14ac:dyDescent="0.15">
      <c r="A4833" s="28">
        <v>2018</v>
      </c>
      <c r="B4833">
        <v>1</v>
      </c>
    </row>
    <row r="4834" spans="1:2" x14ac:dyDescent="0.15">
      <c r="A4834" s="28">
        <v>2018</v>
      </c>
      <c r="B4834">
        <v>1</v>
      </c>
    </row>
    <row r="4835" spans="1:2" x14ac:dyDescent="0.15">
      <c r="A4835" s="28">
        <v>2018</v>
      </c>
      <c r="B4835">
        <v>100</v>
      </c>
    </row>
    <row r="4836" spans="1:2" x14ac:dyDescent="0.15">
      <c r="A4836" s="28">
        <v>2018</v>
      </c>
      <c r="B4836">
        <v>110</v>
      </c>
    </row>
    <row r="4837" spans="1:2" x14ac:dyDescent="0.15">
      <c r="A4837" s="28">
        <v>2018</v>
      </c>
      <c r="B4837">
        <v>66</v>
      </c>
    </row>
    <row r="4838" spans="1:2" x14ac:dyDescent="0.15">
      <c r="A4838" s="28">
        <v>2018</v>
      </c>
      <c r="B4838">
        <v>1</v>
      </c>
    </row>
    <row r="4839" spans="1:2" x14ac:dyDescent="0.15">
      <c r="A4839" s="28">
        <v>2017</v>
      </c>
      <c r="B4839">
        <v>4</v>
      </c>
    </row>
    <row r="4840" spans="1:2" x14ac:dyDescent="0.15">
      <c r="A4840" s="28">
        <v>2008</v>
      </c>
      <c r="B4840">
        <v>2</v>
      </c>
    </row>
    <row r="4841" spans="1:2" x14ac:dyDescent="0.15">
      <c r="A4841" s="28">
        <v>2017</v>
      </c>
      <c r="B4841">
        <v>126</v>
      </c>
    </row>
    <row r="4842" spans="1:2" x14ac:dyDescent="0.15">
      <c r="A4842" s="28">
        <v>2017</v>
      </c>
      <c r="B4842">
        <v>130</v>
      </c>
    </row>
    <row r="4843" spans="1:2" x14ac:dyDescent="0.15">
      <c r="A4843" s="28">
        <v>2018</v>
      </c>
      <c r="B4843">
        <v>1</v>
      </c>
    </row>
    <row r="4844" spans="1:2" x14ac:dyDescent="0.15">
      <c r="A4844" s="28">
        <v>2018</v>
      </c>
      <c r="B4844">
        <v>110</v>
      </c>
    </row>
    <row r="4845" spans="1:2" x14ac:dyDescent="0.15">
      <c r="A4845" s="28">
        <v>2015</v>
      </c>
      <c r="B4845">
        <v>85</v>
      </c>
    </row>
    <row r="4846" spans="1:2" x14ac:dyDescent="0.15">
      <c r="A4846" s="28">
        <v>2019</v>
      </c>
      <c r="B4846">
        <v>4</v>
      </c>
    </row>
    <row r="4847" spans="1:2" x14ac:dyDescent="0.15">
      <c r="A4847" s="28">
        <v>2019</v>
      </c>
      <c r="B4847">
        <v>5</v>
      </c>
    </row>
    <row r="4848" spans="1:2" x14ac:dyDescent="0.15">
      <c r="A4848" s="28">
        <v>2018</v>
      </c>
      <c r="B4848">
        <v>1</v>
      </c>
    </row>
    <row r="4849" spans="1:2" x14ac:dyDescent="0.15">
      <c r="A4849" s="28">
        <v>2018</v>
      </c>
      <c r="B4849">
        <v>117</v>
      </c>
    </row>
    <row r="4850" spans="1:2" x14ac:dyDescent="0.15">
      <c r="A4850" s="28">
        <v>2018</v>
      </c>
      <c r="B4850">
        <v>1</v>
      </c>
    </row>
    <row r="4851" spans="1:2" x14ac:dyDescent="0.15">
      <c r="A4851" s="28">
        <v>2018</v>
      </c>
      <c r="B4851">
        <v>63</v>
      </c>
    </row>
    <row r="4852" spans="1:2" x14ac:dyDescent="0.15">
      <c r="A4852" s="28">
        <v>2018</v>
      </c>
      <c r="B4852">
        <v>94</v>
      </c>
    </row>
    <row r="4853" spans="1:2" x14ac:dyDescent="0.15">
      <c r="A4853" s="28">
        <v>2018</v>
      </c>
      <c r="B4853">
        <v>74</v>
      </c>
    </row>
    <row r="4854" spans="1:2" x14ac:dyDescent="0.15">
      <c r="A4854" s="28">
        <v>2018</v>
      </c>
      <c r="B4854">
        <v>3</v>
      </c>
    </row>
    <row r="4855" spans="1:2" x14ac:dyDescent="0.15">
      <c r="A4855" s="28">
        <v>2018</v>
      </c>
      <c r="B4855">
        <v>1</v>
      </c>
    </row>
    <row r="4856" spans="1:2" x14ac:dyDescent="0.15">
      <c r="A4856" s="28">
        <v>2018</v>
      </c>
      <c r="B4856">
        <v>58</v>
      </c>
    </row>
    <row r="4857" spans="1:2" x14ac:dyDescent="0.15">
      <c r="A4857" s="28">
        <v>2018</v>
      </c>
      <c r="B4857">
        <v>117</v>
      </c>
    </row>
    <row r="4858" spans="1:2" x14ac:dyDescent="0.15">
      <c r="A4858" s="28">
        <v>2018</v>
      </c>
      <c r="B4858">
        <v>1</v>
      </c>
    </row>
    <row r="4859" spans="1:2" x14ac:dyDescent="0.15">
      <c r="A4859" s="28">
        <v>2017</v>
      </c>
      <c r="B4859">
        <v>4</v>
      </c>
    </row>
    <row r="4860" spans="1:2" x14ac:dyDescent="0.15">
      <c r="A4860" s="28">
        <v>2007</v>
      </c>
      <c r="B4860">
        <v>89</v>
      </c>
    </row>
    <row r="4861" spans="1:2" x14ac:dyDescent="0.15">
      <c r="A4861" s="28">
        <v>2017</v>
      </c>
      <c r="B4861">
        <v>66</v>
      </c>
    </row>
    <row r="4862" spans="1:2" x14ac:dyDescent="0.15">
      <c r="A4862" s="28">
        <v>2018</v>
      </c>
      <c r="B4862">
        <v>158</v>
      </c>
    </row>
    <row r="4863" spans="1:2" x14ac:dyDescent="0.15">
      <c r="A4863" s="28">
        <v>1979</v>
      </c>
      <c r="B4863">
        <v>100</v>
      </c>
    </row>
    <row r="4864" spans="1:2" x14ac:dyDescent="0.15">
      <c r="A4864" s="28">
        <v>2009</v>
      </c>
      <c r="B4864">
        <v>1</v>
      </c>
    </row>
    <row r="4865" spans="1:2" x14ac:dyDescent="0.15">
      <c r="A4865" s="28">
        <v>2018</v>
      </c>
      <c r="B4865">
        <v>64</v>
      </c>
    </row>
    <row r="4866" spans="1:2" x14ac:dyDescent="0.15">
      <c r="A4866" s="28">
        <v>2017</v>
      </c>
      <c r="B4866">
        <v>92</v>
      </c>
    </row>
    <row r="4867" spans="1:2" x14ac:dyDescent="0.15">
      <c r="A4867" s="28">
        <v>2018</v>
      </c>
      <c r="B4867">
        <v>3</v>
      </c>
    </row>
    <row r="4868" spans="1:2" x14ac:dyDescent="0.15">
      <c r="A4868" s="28">
        <v>2018</v>
      </c>
      <c r="B4868">
        <v>63</v>
      </c>
    </row>
    <row r="4869" spans="1:2" x14ac:dyDescent="0.15">
      <c r="A4869" s="28">
        <v>2018</v>
      </c>
      <c r="B4869">
        <v>1</v>
      </c>
    </row>
    <row r="4870" spans="1:2" x14ac:dyDescent="0.15">
      <c r="A4870" s="28">
        <v>2018</v>
      </c>
      <c r="B4870">
        <v>105</v>
      </c>
    </row>
    <row r="4871" spans="1:2" x14ac:dyDescent="0.15">
      <c r="A4871" s="28">
        <v>2018</v>
      </c>
      <c r="B4871">
        <v>1</v>
      </c>
    </row>
    <row r="4872" spans="1:2" x14ac:dyDescent="0.15">
      <c r="A4872" s="28">
        <v>2018</v>
      </c>
      <c r="B4872">
        <v>67</v>
      </c>
    </row>
    <row r="4873" spans="1:2" x14ac:dyDescent="0.15">
      <c r="A4873" s="28">
        <v>2007</v>
      </c>
      <c r="B4873">
        <v>91</v>
      </c>
    </row>
    <row r="4874" spans="1:2" x14ac:dyDescent="0.15">
      <c r="A4874" s="28">
        <v>2018</v>
      </c>
      <c r="B4874">
        <v>92</v>
      </c>
    </row>
    <row r="4875" spans="1:2" x14ac:dyDescent="0.15">
      <c r="A4875" s="28">
        <v>2018</v>
      </c>
      <c r="B4875">
        <v>87</v>
      </c>
    </row>
    <row r="4876" spans="1:2" x14ac:dyDescent="0.15">
      <c r="A4876" s="28">
        <v>2018</v>
      </c>
      <c r="B4876">
        <v>1</v>
      </c>
    </row>
    <row r="4877" spans="1:2" x14ac:dyDescent="0.15">
      <c r="A4877" s="28">
        <v>2018</v>
      </c>
      <c r="B4877">
        <v>100</v>
      </c>
    </row>
    <row r="4878" spans="1:2" x14ac:dyDescent="0.15">
      <c r="A4878" s="28">
        <v>2018</v>
      </c>
      <c r="B4878">
        <v>113</v>
      </c>
    </row>
    <row r="4879" spans="1:2" x14ac:dyDescent="0.15">
      <c r="A4879" s="28">
        <v>2018</v>
      </c>
      <c r="B4879">
        <v>40</v>
      </c>
    </row>
    <row r="4880" spans="1:2" x14ac:dyDescent="0.15">
      <c r="A4880" s="28">
        <v>2018</v>
      </c>
      <c r="B4880">
        <v>105</v>
      </c>
    </row>
    <row r="4881" spans="1:2" x14ac:dyDescent="0.15">
      <c r="A4881" s="28">
        <v>2018</v>
      </c>
      <c r="B4881">
        <v>2</v>
      </c>
    </row>
    <row r="4882" spans="1:2" x14ac:dyDescent="0.15">
      <c r="A4882" s="28">
        <v>2018</v>
      </c>
      <c r="B4882">
        <v>94</v>
      </c>
    </row>
    <row r="4883" spans="1:2" x14ac:dyDescent="0.15">
      <c r="A4883" s="28">
        <v>2017</v>
      </c>
      <c r="B4883">
        <v>109</v>
      </c>
    </row>
    <row r="4884" spans="1:2" x14ac:dyDescent="0.15">
      <c r="A4884" s="28">
        <v>2017</v>
      </c>
      <c r="B4884">
        <v>99</v>
      </c>
    </row>
    <row r="4885" spans="1:2" x14ac:dyDescent="0.15">
      <c r="A4885" s="28">
        <v>2018</v>
      </c>
      <c r="B4885">
        <v>89</v>
      </c>
    </row>
    <row r="4886" spans="1:2" x14ac:dyDescent="0.15">
      <c r="A4886" s="28">
        <v>2017</v>
      </c>
      <c r="B4886">
        <v>92</v>
      </c>
    </row>
    <row r="4887" spans="1:2" x14ac:dyDescent="0.15">
      <c r="A4887" s="28">
        <v>2017</v>
      </c>
      <c r="B4887">
        <v>105</v>
      </c>
    </row>
    <row r="4888" spans="1:2" x14ac:dyDescent="0.15">
      <c r="A4888" s="28">
        <v>2017</v>
      </c>
      <c r="B4888">
        <v>130</v>
      </c>
    </row>
    <row r="4889" spans="1:2" x14ac:dyDescent="0.15">
      <c r="A4889" s="28">
        <v>2017</v>
      </c>
      <c r="B4889">
        <v>69</v>
      </c>
    </row>
    <row r="4890" spans="1:2" x14ac:dyDescent="0.15">
      <c r="A4890" s="28">
        <v>2018</v>
      </c>
      <c r="B4890">
        <v>98</v>
      </c>
    </row>
    <row r="4891" spans="1:2" x14ac:dyDescent="0.15">
      <c r="A4891" s="28">
        <v>2017</v>
      </c>
      <c r="B4891">
        <v>90</v>
      </c>
    </row>
    <row r="4892" spans="1:2" x14ac:dyDescent="0.15">
      <c r="A4892" s="28">
        <v>2018</v>
      </c>
      <c r="B4892">
        <v>65</v>
      </c>
    </row>
    <row r="4893" spans="1:2" x14ac:dyDescent="0.15">
      <c r="A4893" s="28">
        <v>2018</v>
      </c>
      <c r="B4893">
        <v>92</v>
      </c>
    </row>
    <row r="4894" spans="1:2" x14ac:dyDescent="0.15">
      <c r="A4894" s="28">
        <v>2015</v>
      </c>
      <c r="B4894">
        <v>19</v>
      </c>
    </row>
    <row r="4895" spans="1:2" x14ac:dyDescent="0.15">
      <c r="A4895" s="28">
        <v>2008</v>
      </c>
      <c r="B4895">
        <v>25</v>
      </c>
    </row>
    <row r="4896" spans="1:2" x14ac:dyDescent="0.15">
      <c r="A4896" s="28">
        <v>2015</v>
      </c>
      <c r="B4896">
        <v>22</v>
      </c>
    </row>
    <row r="4897" spans="1:2" x14ac:dyDescent="0.15">
      <c r="A4897" s="28">
        <v>2015</v>
      </c>
      <c r="B4897">
        <v>40</v>
      </c>
    </row>
    <row r="4898" spans="1:2" x14ac:dyDescent="0.15">
      <c r="A4898" s="28">
        <v>2014</v>
      </c>
      <c r="B4898">
        <v>22</v>
      </c>
    </row>
    <row r="4899" spans="1:2" x14ac:dyDescent="0.15">
      <c r="A4899" s="28">
        <v>2016</v>
      </c>
      <c r="B4899">
        <v>24</v>
      </c>
    </row>
    <row r="4900" spans="1:2" x14ac:dyDescent="0.15">
      <c r="A4900" s="28">
        <v>2016</v>
      </c>
      <c r="B4900">
        <v>1</v>
      </c>
    </row>
    <row r="4901" spans="1:2" x14ac:dyDescent="0.15">
      <c r="A4901" s="28">
        <v>2016</v>
      </c>
      <c r="B4901">
        <v>101</v>
      </c>
    </row>
    <row r="4902" spans="1:2" x14ac:dyDescent="0.15">
      <c r="A4902" s="28">
        <v>2017</v>
      </c>
      <c r="B4902">
        <v>1</v>
      </c>
    </row>
    <row r="4903" spans="1:2" x14ac:dyDescent="0.15">
      <c r="A4903" s="28">
        <v>2017</v>
      </c>
      <c r="B4903">
        <v>90</v>
      </c>
    </row>
    <row r="4904" spans="1:2" x14ac:dyDescent="0.15">
      <c r="A4904" s="28">
        <v>2017</v>
      </c>
      <c r="B4904">
        <v>96</v>
      </c>
    </row>
    <row r="4905" spans="1:2" x14ac:dyDescent="0.15">
      <c r="A4905" s="28">
        <v>2017</v>
      </c>
      <c r="B4905">
        <v>1</v>
      </c>
    </row>
    <row r="4906" spans="1:2" x14ac:dyDescent="0.15">
      <c r="A4906" s="28">
        <v>2017</v>
      </c>
      <c r="B4906">
        <v>115</v>
      </c>
    </row>
    <row r="4907" spans="1:2" x14ac:dyDescent="0.15">
      <c r="A4907" s="28">
        <v>2017</v>
      </c>
      <c r="B4907">
        <v>92</v>
      </c>
    </row>
    <row r="4908" spans="1:2" x14ac:dyDescent="0.15">
      <c r="A4908" s="28">
        <v>2018</v>
      </c>
      <c r="B4908">
        <v>1</v>
      </c>
    </row>
    <row r="4909" spans="1:2" x14ac:dyDescent="0.15">
      <c r="A4909" s="28">
        <v>2018</v>
      </c>
      <c r="B4909">
        <v>93</v>
      </c>
    </row>
    <row r="4910" spans="1:2" x14ac:dyDescent="0.15">
      <c r="A4910" s="28">
        <v>2016</v>
      </c>
      <c r="B4910">
        <v>2</v>
      </c>
    </row>
    <row r="4911" spans="1:2" x14ac:dyDescent="0.15">
      <c r="A4911" s="28">
        <v>2017</v>
      </c>
      <c r="B4911">
        <v>95</v>
      </c>
    </row>
    <row r="4912" spans="1:2" x14ac:dyDescent="0.15">
      <c r="A4912" s="28">
        <v>2016</v>
      </c>
      <c r="B4912">
        <v>1</v>
      </c>
    </row>
    <row r="4913" spans="1:2" x14ac:dyDescent="0.15">
      <c r="A4913" s="28">
        <v>2018</v>
      </c>
      <c r="B4913">
        <v>105</v>
      </c>
    </row>
    <row r="4914" spans="1:2" x14ac:dyDescent="0.15">
      <c r="A4914" s="28">
        <v>2018</v>
      </c>
      <c r="B4914">
        <v>117</v>
      </c>
    </row>
    <row r="4915" spans="1:2" x14ac:dyDescent="0.15">
      <c r="A4915" s="28">
        <v>2016</v>
      </c>
      <c r="B4915">
        <v>1</v>
      </c>
    </row>
    <row r="4916" spans="1:2" x14ac:dyDescent="0.15">
      <c r="A4916" s="28">
        <v>2016</v>
      </c>
      <c r="B4916">
        <v>1</v>
      </c>
    </row>
    <row r="4917" spans="1:2" x14ac:dyDescent="0.15">
      <c r="A4917" s="28">
        <v>2018</v>
      </c>
      <c r="B4917">
        <v>66</v>
      </c>
    </row>
    <row r="4918" spans="1:2" x14ac:dyDescent="0.15">
      <c r="A4918" s="28">
        <v>2017</v>
      </c>
      <c r="B4918">
        <v>97</v>
      </c>
    </row>
    <row r="4919" spans="1:2" x14ac:dyDescent="0.15">
      <c r="A4919" s="28">
        <v>2018</v>
      </c>
      <c r="B4919">
        <v>78</v>
      </c>
    </row>
    <row r="4920" spans="1:2" x14ac:dyDescent="0.15">
      <c r="A4920" s="28">
        <v>2018</v>
      </c>
      <c r="B4920">
        <v>102</v>
      </c>
    </row>
    <row r="4921" spans="1:2" x14ac:dyDescent="0.15">
      <c r="A4921" s="28">
        <v>2018</v>
      </c>
      <c r="B4921">
        <v>62</v>
      </c>
    </row>
    <row r="4922" spans="1:2" x14ac:dyDescent="0.15">
      <c r="A4922" s="28">
        <v>2018</v>
      </c>
      <c r="B4922">
        <v>97</v>
      </c>
    </row>
    <row r="4923" spans="1:2" x14ac:dyDescent="0.15">
      <c r="A4923" s="28">
        <v>2018</v>
      </c>
      <c r="B4923">
        <v>105</v>
      </c>
    </row>
    <row r="4924" spans="1:2" x14ac:dyDescent="0.15">
      <c r="A4924" s="28">
        <v>2018</v>
      </c>
      <c r="B4924">
        <v>79</v>
      </c>
    </row>
    <row r="4925" spans="1:2" x14ac:dyDescent="0.15">
      <c r="A4925" s="28">
        <v>2017</v>
      </c>
      <c r="B4925">
        <v>90</v>
      </c>
    </row>
    <row r="4926" spans="1:2" x14ac:dyDescent="0.15">
      <c r="A4926" s="28">
        <v>2017</v>
      </c>
      <c r="B4926">
        <v>1</v>
      </c>
    </row>
    <row r="4927" spans="1:2" x14ac:dyDescent="0.15">
      <c r="A4927" s="28">
        <v>2018</v>
      </c>
      <c r="B4927">
        <v>1</v>
      </c>
    </row>
    <row r="4928" spans="1:2" x14ac:dyDescent="0.15">
      <c r="A4928" s="28">
        <v>2018</v>
      </c>
      <c r="B4928">
        <v>1</v>
      </c>
    </row>
    <row r="4929" spans="1:2" x14ac:dyDescent="0.15">
      <c r="A4929" s="28">
        <v>2017</v>
      </c>
      <c r="B4929">
        <v>107</v>
      </c>
    </row>
    <row r="4930" spans="1:2" x14ac:dyDescent="0.15">
      <c r="A4930" s="28">
        <v>2018</v>
      </c>
      <c r="B4930">
        <v>105</v>
      </c>
    </row>
    <row r="4931" spans="1:2" x14ac:dyDescent="0.15">
      <c r="A4931" s="28">
        <v>2018</v>
      </c>
      <c r="B4931">
        <v>99</v>
      </c>
    </row>
    <row r="4932" spans="1:2" x14ac:dyDescent="0.15">
      <c r="A4932" s="28">
        <v>2018</v>
      </c>
      <c r="B4932">
        <v>2</v>
      </c>
    </row>
    <row r="4933" spans="1:2" x14ac:dyDescent="0.15">
      <c r="A4933" s="28">
        <v>2017</v>
      </c>
      <c r="B4933">
        <v>108</v>
      </c>
    </row>
    <row r="4934" spans="1:2" x14ac:dyDescent="0.15">
      <c r="A4934" s="28">
        <v>2018</v>
      </c>
      <c r="B4934">
        <v>66</v>
      </c>
    </row>
    <row r="4935" spans="1:2" x14ac:dyDescent="0.15">
      <c r="A4935" s="28">
        <v>2017</v>
      </c>
      <c r="B4935">
        <v>1</v>
      </c>
    </row>
    <row r="4936" spans="1:2" x14ac:dyDescent="0.15">
      <c r="A4936" s="28">
        <v>2018</v>
      </c>
      <c r="B4936">
        <v>75</v>
      </c>
    </row>
    <row r="4937" spans="1:2" x14ac:dyDescent="0.15">
      <c r="A4937" s="28">
        <v>2018</v>
      </c>
      <c r="B4937">
        <v>96</v>
      </c>
    </row>
    <row r="4938" spans="1:2" x14ac:dyDescent="0.15">
      <c r="A4938" s="28">
        <v>2017</v>
      </c>
      <c r="B4938">
        <v>95</v>
      </c>
    </row>
    <row r="4939" spans="1:2" x14ac:dyDescent="0.15">
      <c r="A4939" s="28">
        <v>2018</v>
      </c>
      <c r="B4939">
        <v>32</v>
      </c>
    </row>
    <row r="4940" spans="1:2" x14ac:dyDescent="0.15">
      <c r="A4940" s="28">
        <v>2018</v>
      </c>
      <c r="B4940">
        <v>70</v>
      </c>
    </row>
    <row r="4941" spans="1:2" x14ac:dyDescent="0.15">
      <c r="A4941" s="28">
        <v>2017</v>
      </c>
      <c r="B4941">
        <v>94</v>
      </c>
    </row>
    <row r="4942" spans="1:2" x14ac:dyDescent="0.15">
      <c r="A4942" s="28">
        <v>2018</v>
      </c>
      <c r="B4942">
        <v>78</v>
      </c>
    </row>
    <row r="4943" spans="1:2" x14ac:dyDescent="0.15">
      <c r="A4943" s="28">
        <v>2018</v>
      </c>
      <c r="B4943">
        <v>1</v>
      </c>
    </row>
    <row r="4944" spans="1:2" x14ac:dyDescent="0.15">
      <c r="A4944" s="28">
        <v>2017</v>
      </c>
      <c r="B4944">
        <v>3</v>
      </c>
    </row>
    <row r="4945" spans="1:2" x14ac:dyDescent="0.15">
      <c r="A4945" s="28">
        <v>2018</v>
      </c>
      <c r="B4945">
        <v>91</v>
      </c>
    </row>
    <row r="4946" spans="1:2" x14ac:dyDescent="0.15">
      <c r="A4946" s="28">
        <v>2018</v>
      </c>
      <c r="B4946">
        <v>75</v>
      </c>
    </row>
    <row r="4947" spans="1:2" x14ac:dyDescent="0.15">
      <c r="A4947" s="28">
        <v>2017</v>
      </c>
      <c r="B4947">
        <v>105</v>
      </c>
    </row>
    <row r="4948" spans="1:2" x14ac:dyDescent="0.15">
      <c r="A4948" s="28">
        <v>1993</v>
      </c>
      <c r="B4948">
        <v>7</v>
      </c>
    </row>
    <row r="4949" spans="1:2" x14ac:dyDescent="0.15">
      <c r="A4949" s="28">
        <v>2017</v>
      </c>
      <c r="B4949">
        <v>96</v>
      </c>
    </row>
    <row r="4950" spans="1:2" x14ac:dyDescent="0.15">
      <c r="A4950" s="28">
        <v>2009</v>
      </c>
      <c r="B4950">
        <v>132</v>
      </c>
    </row>
    <row r="4951" spans="1:2" x14ac:dyDescent="0.15">
      <c r="A4951" s="28">
        <v>2017</v>
      </c>
      <c r="B4951">
        <v>1</v>
      </c>
    </row>
    <row r="4952" spans="1:2" x14ac:dyDescent="0.15">
      <c r="A4952" s="28">
        <v>2012</v>
      </c>
      <c r="B4952">
        <v>60</v>
      </c>
    </row>
    <row r="4953" spans="1:2" x14ac:dyDescent="0.15">
      <c r="A4953" s="28">
        <v>2017</v>
      </c>
      <c r="B4953">
        <v>1</v>
      </c>
    </row>
    <row r="4954" spans="1:2" x14ac:dyDescent="0.15">
      <c r="A4954" s="28">
        <v>2004</v>
      </c>
      <c r="B4954">
        <v>171</v>
      </c>
    </row>
    <row r="4955" spans="1:2" x14ac:dyDescent="0.15">
      <c r="A4955" s="28">
        <v>2016</v>
      </c>
      <c r="B4955">
        <v>116</v>
      </c>
    </row>
    <row r="4956" spans="1:2" x14ac:dyDescent="0.15">
      <c r="A4956" s="28">
        <v>2007</v>
      </c>
      <c r="B4956">
        <v>169</v>
      </c>
    </row>
    <row r="4957" spans="1:2" x14ac:dyDescent="0.15">
      <c r="A4957" s="28">
        <v>2005</v>
      </c>
      <c r="B4957">
        <v>134</v>
      </c>
    </row>
    <row r="4958" spans="1:2" x14ac:dyDescent="0.15">
      <c r="A4958" s="28">
        <v>2000</v>
      </c>
      <c r="B4958">
        <v>159</v>
      </c>
    </row>
    <row r="4959" spans="1:2" x14ac:dyDescent="0.15">
      <c r="A4959" s="28">
        <v>2017</v>
      </c>
      <c r="B4959">
        <v>2</v>
      </c>
    </row>
    <row r="4960" spans="1:2" x14ac:dyDescent="0.15">
      <c r="A4960" s="28">
        <v>2017</v>
      </c>
      <c r="B4960">
        <v>87</v>
      </c>
    </row>
    <row r="4961" spans="1:2" x14ac:dyDescent="0.15">
      <c r="A4961" s="28">
        <v>2018</v>
      </c>
      <c r="B4961">
        <v>103</v>
      </c>
    </row>
    <row r="4962" spans="1:2" x14ac:dyDescent="0.15">
      <c r="A4962" s="28">
        <v>2018</v>
      </c>
      <c r="B4962">
        <v>78</v>
      </c>
    </row>
    <row r="4963" spans="1:2" x14ac:dyDescent="0.15">
      <c r="A4963" s="28">
        <v>2018</v>
      </c>
      <c r="B4963">
        <v>1</v>
      </c>
    </row>
    <row r="4964" spans="1:2" x14ac:dyDescent="0.15">
      <c r="A4964" s="28">
        <v>2018</v>
      </c>
      <c r="B4964">
        <v>62</v>
      </c>
    </row>
    <row r="4965" spans="1:2" x14ac:dyDescent="0.15">
      <c r="A4965" s="28">
        <v>2018</v>
      </c>
      <c r="B4965">
        <v>97</v>
      </c>
    </row>
    <row r="4966" spans="1:2" x14ac:dyDescent="0.15">
      <c r="A4966" s="28">
        <v>2018</v>
      </c>
      <c r="B4966">
        <v>12</v>
      </c>
    </row>
    <row r="4967" spans="1:2" x14ac:dyDescent="0.15">
      <c r="A4967" s="28">
        <v>2009</v>
      </c>
      <c r="B4967">
        <v>102</v>
      </c>
    </row>
    <row r="4968" spans="1:2" x14ac:dyDescent="0.15">
      <c r="A4968" s="28">
        <v>2006</v>
      </c>
      <c r="B4968">
        <v>95</v>
      </c>
    </row>
    <row r="4969" spans="1:2" x14ac:dyDescent="0.15">
      <c r="A4969" s="28">
        <v>2018</v>
      </c>
      <c r="B4969">
        <v>1</v>
      </c>
    </row>
    <row r="4970" spans="1:2" x14ac:dyDescent="0.15">
      <c r="A4970" s="28">
        <v>2018</v>
      </c>
      <c r="B4970">
        <v>1</v>
      </c>
    </row>
    <row r="4971" spans="1:2" x14ac:dyDescent="0.15">
      <c r="A4971" s="28">
        <v>2016</v>
      </c>
      <c r="B4971">
        <v>115</v>
      </c>
    </row>
    <row r="4972" spans="1:2" x14ac:dyDescent="0.15">
      <c r="A4972" s="28">
        <v>2018</v>
      </c>
      <c r="B4972">
        <v>102</v>
      </c>
    </row>
    <row r="4973" spans="1:2" x14ac:dyDescent="0.15">
      <c r="A4973" s="28">
        <v>2016</v>
      </c>
      <c r="B4973">
        <v>99</v>
      </c>
    </row>
    <row r="4974" spans="1:2" x14ac:dyDescent="0.15">
      <c r="A4974" s="28">
        <v>2018</v>
      </c>
      <c r="B4974">
        <v>74</v>
      </c>
    </row>
    <row r="4975" spans="1:2" x14ac:dyDescent="0.15">
      <c r="A4975" s="28">
        <v>2018</v>
      </c>
      <c r="B4975">
        <v>1</v>
      </c>
    </row>
    <row r="4976" spans="1:2" x14ac:dyDescent="0.15">
      <c r="A4976" s="28">
        <v>2018</v>
      </c>
      <c r="B4976">
        <v>100</v>
      </c>
    </row>
    <row r="4977" spans="1:2" x14ac:dyDescent="0.15">
      <c r="A4977" s="28">
        <v>2017</v>
      </c>
      <c r="B4977">
        <v>150</v>
      </c>
    </row>
    <row r="4978" spans="1:2" x14ac:dyDescent="0.15">
      <c r="A4978" s="28">
        <v>2018</v>
      </c>
      <c r="B4978">
        <v>2</v>
      </c>
    </row>
    <row r="4979" spans="1:2" x14ac:dyDescent="0.15">
      <c r="A4979" s="28">
        <v>2018</v>
      </c>
      <c r="B4979">
        <v>87</v>
      </c>
    </row>
    <row r="4980" spans="1:2" x14ac:dyDescent="0.15">
      <c r="A4980" s="28">
        <v>2018</v>
      </c>
      <c r="B4980">
        <v>1</v>
      </c>
    </row>
    <row r="4981" spans="1:2" x14ac:dyDescent="0.15">
      <c r="A4981" s="28">
        <v>2018</v>
      </c>
      <c r="B4981">
        <v>88</v>
      </c>
    </row>
    <row r="4982" spans="1:2" x14ac:dyDescent="0.15">
      <c r="A4982" s="28">
        <v>2018</v>
      </c>
      <c r="B4982">
        <v>1</v>
      </c>
    </row>
    <row r="4983" spans="1:2" x14ac:dyDescent="0.15">
      <c r="A4983" s="28">
        <v>2018</v>
      </c>
      <c r="B4983">
        <v>63</v>
      </c>
    </row>
    <row r="4984" spans="1:2" x14ac:dyDescent="0.15">
      <c r="A4984" s="28">
        <v>2016</v>
      </c>
      <c r="B4984">
        <v>129</v>
      </c>
    </row>
    <row r="4985" spans="1:2" x14ac:dyDescent="0.15">
      <c r="A4985" s="28">
        <v>2016</v>
      </c>
      <c r="B4985">
        <v>91</v>
      </c>
    </row>
    <row r="4986" spans="1:2" x14ac:dyDescent="0.15">
      <c r="A4986" s="28">
        <v>2016</v>
      </c>
      <c r="B4986">
        <v>1</v>
      </c>
    </row>
    <row r="4987" spans="1:2" x14ac:dyDescent="0.15">
      <c r="A4987" s="28">
        <v>2017</v>
      </c>
      <c r="B4987">
        <v>1</v>
      </c>
    </row>
    <row r="4988" spans="1:2" x14ac:dyDescent="0.15">
      <c r="A4988" s="28">
        <v>2017</v>
      </c>
      <c r="B4988">
        <v>115</v>
      </c>
    </row>
    <row r="4989" spans="1:2" x14ac:dyDescent="0.15">
      <c r="A4989" s="28">
        <v>2018</v>
      </c>
      <c r="B4989">
        <v>140</v>
      </c>
    </row>
    <row r="4990" spans="1:2" x14ac:dyDescent="0.15">
      <c r="A4990" s="28">
        <v>2017</v>
      </c>
      <c r="B4990">
        <v>1</v>
      </c>
    </row>
    <row r="4991" spans="1:2" x14ac:dyDescent="0.15">
      <c r="A4991" s="28">
        <v>2018</v>
      </c>
      <c r="B4991">
        <v>79</v>
      </c>
    </row>
    <row r="4992" spans="1:2" x14ac:dyDescent="0.15">
      <c r="A4992" s="28">
        <v>2018</v>
      </c>
      <c r="B4992">
        <v>104</v>
      </c>
    </row>
    <row r="4993" spans="1:2" x14ac:dyDescent="0.15">
      <c r="A4993" s="28">
        <v>2018</v>
      </c>
      <c r="B4993">
        <v>1</v>
      </c>
    </row>
    <row r="4994" spans="1:2" x14ac:dyDescent="0.15">
      <c r="A4994" s="28">
        <v>2018</v>
      </c>
      <c r="B4994">
        <v>1</v>
      </c>
    </row>
    <row r="4995" spans="1:2" x14ac:dyDescent="0.15">
      <c r="A4995" s="28">
        <v>2018</v>
      </c>
      <c r="B4995">
        <v>121</v>
      </c>
    </row>
    <row r="4996" spans="1:2" x14ac:dyDescent="0.15">
      <c r="A4996" s="28">
        <v>2018</v>
      </c>
      <c r="B4996">
        <v>1</v>
      </c>
    </row>
    <row r="4997" spans="1:2" x14ac:dyDescent="0.15">
      <c r="A4997" s="28">
        <v>2018</v>
      </c>
      <c r="B4997">
        <v>40</v>
      </c>
    </row>
    <row r="4998" spans="1:2" x14ac:dyDescent="0.15">
      <c r="A4998" s="28">
        <v>2017</v>
      </c>
      <c r="B4998">
        <v>94</v>
      </c>
    </row>
    <row r="4999" spans="1:2" x14ac:dyDescent="0.15">
      <c r="A4999" s="28">
        <v>2017</v>
      </c>
      <c r="B4999">
        <v>1</v>
      </c>
    </row>
    <row r="5000" spans="1:2" x14ac:dyDescent="0.15">
      <c r="A5000" s="28">
        <v>2018</v>
      </c>
      <c r="B5000">
        <v>58</v>
      </c>
    </row>
    <row r="5001" spans="1:2" x14ac:dyDescent="0.15">
      <c r="A5001" s="28">
        <v>2017</v>
      </c>
      <c r="B5001">
        <v>78</v>
      </c>
    </row>
    <row r="5002" spans="1:2" x14ac:dyDescent="0.15">
      <c r="A5002" s="28">
        <v>2018</v>
      </c>
      <c r="B5002">
        <v>1</v>
      </c>
    </row>
    <row r="5003" spans="1:2" x14ac:dyDescent="0.15">
      <c r="A5003" s="28">
        <v>2018</v>
      </c>
      <c r="B5003">
        <v>51</v>
      </c>
    </row>
    <row r="5004" spans="1:2" x14ac:dyDescent="0.15">
      <c r="A5004" s="28">
        <v>2018</v>
      </c>
      <c r="B5004">
        <v>69</v>
      </c>
    </row>
    <row r="5005" spans="1:2" x14ac:dyDescent="0.15">
      <c r="A5005" s="28">
        <v>2017</v>
      </c>
      <c r="B5005">
        <v>104</v>
      </c>
    </row>
    <row r="5006" spans="1:2" x14ac:dyDescent="0.15">
      <c r="A5006" s="28">
        <v>2017</v>
      </c>
      <c r="B5006">
        <v>1</v>
      </c>
    </row>
    <row r="5007" spans="1:2" x14ac:dyDescent="0.15">
      <c r="A5007" s="28">
        <v>2018</v>
      </c>
      <c r="B5007">
        <v>59</v>
      </c>
    </row>
    <row r="5008" spans="1:2" x14ac:dyDescent="0.15">
      <c r="A5008" s="28">
        <v>2018</v>
      </c>
      <c r="B5008">
        <v>94</v>
      </c>
    </row>
    <row r="5009" spans="1:2" x14ac:dyDescent="0.15">
      <c r="A5009" s="28">
        <v>1998</v>
      </c>
      <c r="B5009">
        <v>166</v>
      </c>
    </row>
    <row r="5010" spans="1:2" x14ac:dyDescent="0.15">
      <c r="A5010" s="28">
        <v>2007</v>
      </c>
      <c r="B5010">
        <v>155</v>
      </c>
    </row>
    <row r="5011" spans="1:2" x14ac:dyDescent="0.15">
      <c r="A5011" s="28">
        <v>2017</v>
      </c>
      <c r="B5011">
        <v>145</v>
      </c>
    </row>
    <row r="5012" spans="1:2" x14ac:dyDescent="0.15">
      <c r="A5012" s="28">
        <v>2016</v>
      </c>
      <c r="B5012">
        <v>106</v>
      </c>
    </row>
    <row r="5013" spans="1:2" x14ac:dyDescent="0.15">
      <c r="A5013" s="28">
        <v>2016</v>
      </c>
      <c r="B5013">
        <v>94</v>
      </c>
    </row>
    <row r="5014" spans="1:2" x14ac:dyDescent="0.15">
      <c r="A5014" s="28">
        <v>2017</v>
      </c>
      <c r="B5014">
        <v>127</v>
      </c>
    </row>
    <row r="5015" spans="1:2" x14ac:dyDescent="0.15">
      <c r="A5015" s="28">
        <v>2017</v>
      </c>
      <c r="B5015">
        <v>87</v>
      </c>
    </row>
    <row r="5016" spans="1:2" x14ac:dyDescent="0.15">
      <c r="A5016" s="28">
        <v>2004</v>
      </c>
      <c r="B5016">
        <v>185</v>
      </c>
    </row>
    <row r="5017" spans="1:2" x14ac:dyDescent="0.15">
      <c r="A5017" s="28">
        <v>2014</v>
      </c>
      <c r="B5017">
        <v>75</v>
      </c>
    </row>
    <row r="5018" spans="1:2" x14ac:dyDescent="0.15">
      <c r="A5018" s="28">
        <v>2014</v>
      </c>
      <c r="B5018">
        <v>89</v>
      </c>
    </row>
    <row r="5019" spans="1:2" x14ac:dyDescent="0.15">
      <c r="A5019" s="28">
        <v>2014</v>
      </c>
      <c r="B5019">
        <v>81</v>
      </c>
    </row>
    <row r="5020" spans="1:2" x14ac:dyDescent="0.15">
      <c r="A5020" s="28">
        <v>2008</v>
      </c>
      <c r="B5020">
        <v>47</v>
      </c>
    </row>
    <row r="5021" spans="1:2" x14ac:dyDescent="0.15">
      <c r="A5021" s="28">
        <v>2004</v>
      </c>
      <c r="B5021">
        <v>46</v>
      </c>
    </row>
    <row r="5022" spans="1:2" x14ac:dyDescent="0.15">
      <c r="A5022" s="28">
        <v>2016</v>
      </c>
      <c r="B5022">
        <v>125</v>
      </c>
    </row>
    <row r="5023" spans="1:2" x14ac:dyDescent="0.15">
      <c r="A5023" s="28">
        <v>2004</v>
      </c>
      <c r="B5023">
        <v>160</v>
      </c>
    </row>
    <row r="5024" spans="1:2" x14ac:dyDescent="0.15">
      <c r="A5024" s="28">
        <v>2017</v>
      </c>
      <c r="B5024">
        <v>110</v>
      </c>
    </row>
    <row r="5025" spans="1:2" x14ac:dyDescent="0.15">
      <c r="A5025" s="28">
        <v>2018</v>
      </c>
      <c r="B5025">
        <v>69</v>
      </c>
    </row>
    <row r="5026" spans="1:2" x14ac:dyDescent="0.15">
      <c r="A5026" s="28">
        <v>2018</v>
      </c>
      <c r="B5026">
        <v>67</v>
      </c>
    </row>
    <row r="5027" spans="1:2" x14ac:dyDescent="0.15">
      <c r="A5027" s="28">
        <v>2017</v>
      </c>
      <c r="B5027">
        <v>105</v>
      </c>
    </row>
    <row r="5028" spans="1:2" x14ac:dyDescent="0.15">
      <c r="A5028" s="28">
        <v>2016</v>
      </c>
      <c r="B5028">
        <v>1</v>
      </c>
    </row>
    <row r="5029" spans="1:2" x14ac:dyDescent="0.15">
      <c r="A5029" s="28">
        <v>2018</v>
      </c>
      <c r="B5029">
        <v>2</v>
      </c>
    </row>
    <row r="5030" spans="1:2" x14ac:dyDescent="0.15">
      <c r="A5030" s="28">
        <v>2018</v>
      </c>
      <c r="B5030">
        <v>127</v>
      </c>
    </row>
    <row r="5031" spans="1:2" x14ac:dyDescent="0.15">
      <c r="A5031" s="28">
        <v>2018</v>
      </c>
      <c r="B5031">
        <v>1</v>
      </c>
    </row>
    <row r="5032" spans="1:2" x14ac:dyDescent="0.15">
      <c r="A5032" s="28">
        <v>2017</v>
      </c>
      <c r="B5032">
        <v>1</v>
      </c>
    </row>
    <row r="5033" spans="1:2" x14ac:dyDescent="0.15">
      <c r="A5033" s="28">
        <v>2017</v>
      </c>
      <c r="B5033">
        <v>109</v>
      </c>
    </row>
    <row r="5034" spans="1:2" x14ac:dyDescent="0.15">
      <c r="A5034" s="28">
        <v>2017</v>
      </c>
      <c r="B5034">
        <v>2</v>
      </c>
    </row>
    <row r="5035" spans="1:2" x14ac:dyDescent="0.15">
      <c r="A5035" s="28">
        <v>2017</v>
      </c>
      <c r="B5035">
        <v>134</v>
      </c>
    </row>
    <row r="5036" spans="1:2" x14ac:dyDescent="0.15">
      <c r="A5036" s="28">
        <v>2018</v>
      </c>
      <c r="B5036">
        <v>60</v>
      </c>
    </row>
    <row r="5037" spans="1:2" x14ac:dyDescent="0.15">
      <c r="A5037" s="28">
        <v>2018</v>
      </c>
      <c r="B5037">
        <v>6</v>
      </c>
    </row>
    <row r="5038" spans="1:2" x14ac:dyDescent="0.15">
      <c r="A5038" s="28">
        <v>2018</v>
      </c>
      <c r="B5038">
        <v>1</v>
      </c>
    </row>
    <row r="5039" spans="1:2" x14ac:dyDescent="0.15">
      <c r="A5039" s="28">
        <v>2018</v>
      </c>
      <c r="B5039">
        <v>96</v>
      </c>
    </row>
    <row r="5040" spans="1:2" x14ac:dyDescent="0.15">
      <c r="A5040" s="28">
        <v>2017</v>
      </c>
      <c r="B5040">
        <v>1</v>
      </c>
    </row>
    <row r="5041" spans="1:2" x14ac:dyDescent="0.15">
      <c r="A5041" s="28">
        <v>2018</v>
      </c>
      <c r="B5041">
        <v>65</v>
      </c>
    </row>
    <row r="5042" spans="1:2" x14ac:dyDescent="0.15">
      <c r="A5042" s="28">
        <v>2018</v>
      </c>
      <c r="B5042">
        <v>133</v>
      </c>
    </row>
    <row r="5043" spans="1:2" x14ac:dyDescent="0.15">
      <c r="A5043" s="28">
        <v>2018</v>
      </c>
      <c r="B5043">
        <v>96</v>
      </c>
    </row>
    <row r="5044" spans="1:2" x14ac:dyDescent="0.15">
      <c r="A5044" s="28">
        <v>2018</v>
      </c>
      <c r="B5044">
        <v>95</v>
      </c>
    </row>
    <row r="5045" spans="1:2" x14ac:dyDescent="0.15">
      <c r="A5045" s="28">
        <v>2018</v>
      </c>
      <c r="B5045">
        <v>24</v>
      </c>
    </row>
    <row r="5046" spans="1:2" x14ac:dyDescent="0.15">
      <c r="A5046" s="28">
        <v>2018</v>
      </c>
      <c r="B5046">
        <v>97</v>
      </c>
    </row>
    <row r="5047" spans="1:2" x14ac:dyDescent="0.15">
      <c r="A5047" s="28">
        <v>2018</v>
      </c>
      <c r="B5047">
        <v>65</v>
      </c>
    </row>
    <row r="5048" spans="1:2" x14ac:dyDescent="0.15">
      <c r="A5048" s="28">
        <v>2017</v>
      </c>
      <c r="B5048">
        <v>1</v>
      </c>
    </row>
    <row r="5049" spans="1:2" x14ac:dyDescent="0.15">
      <c r="A5049" s="28">
        <v>2018</v>
      </c>
      <c r="B5049">
        <v>102</v>
      </c>
    </row>
    <row r="5050" spans="1:2" x14ac:dyDescent="0.15">
      <c r="A5050" s="28">
        <v>2018</v>
      </c>
      <c r="B5050">
        <v>1</v>
      </c>
    </row>
    <row r="5051" spans="1:2" x14ac:dyDescent="0.15">
      <c r="A5051" s="28">
        <v>2018</v>
      </c>
      <c r="B5051">
        <v>53</v>
      </c>
    </row>
    <row r="5052" spans="1:2" x14ac:dyDescent="0.15">
      <c r="A5052" s="28">
        <v>2017</v>
      </c>
      <c r="B5052">
        <v>116</v>
      </c>
    </row>
    <row r="5053" spans="1:2" x14ac:dyDescent="0.15">
      <c r="A5053" s="28">
        <v>2017</v>
      </c>
      <c r="B5053">
        <v>102</v>
      </c>
    </row>
    <row r="5054" spans="1:2" x14ac:dyDescent="0.15">
      <c r="A5054" s="28">
        <v>2017</v>
      </c>
      <c r="B5054">
        <v>86</v>
      </c>
    </row>
    <row r="5055" spans="1:2" x14ac:dyDescent="0.15">
      <c r="A5055" s="28">
        <v>2017</v>
      </c>
      <c r="B5055">
        <v>117</v>
      </c>
    </row>
    <row r="5056" spans="1:2" x14ac:dyDescent="0.15">
      <c r="A5056" s="28">
        <v>2016</v>
      </c>
      <c r="B5056">
        <v>8</v>
      </c>
    </row>
    <row r="5057" spans="1:2" x14ac:dyDescent="0.15">
      <c r="A5057" s="28">
        <v>2017</v>
      </c>
      <c r="B5057">
        <v>96</v>
      </c>
    </row>
    <row r="5058" spans="1:2" x14ac:dyDescent="0.15">
      <c r="A5058" s="28">
        <v>1998</v>
      </c>
      <c r="B5058">
        <v>69</v>
      </c>
    </row>
    <row r="5059" spans="1:2" x14ac:dyDescent="0.15">
      <c r="A5059" s="28">
        <v>2016</v>
      </c>
      <c r="B5059">
        <v>1</v>
      </c>
    </row>
    <row r="5060" spans="1:2" x14ac:dyDescent="0.15">
      <c r="A5060" s="28">
        <v>2017</v>
      </c>
      <c r="B5060">
        <v>108</v>
      </c>
    </row>
    <row r="5061" spans="1:2" x14ac:dyDescent="0.15">
      <c r="A5061" s="28">
        <v>2018</v>
      </c>
      <c r="B5061">
        <v>102</v>
      </c>
    </row>
    <row r="5062" spans="1:2" x14ac:dyDescent="0.15">
      <c r="A5062" s="28">
        <v>2018</v>
      </c>
      <c r="B5062">
        <v>61</v>
      </c>
    </row>
    <row r="5063" spans="1:2" x14ac:dyDescent="0.15">
      <c r="A5063" s="28">
        <v>2018</v>
      </c>
      <c r="B5063">
        <v>57</v>
      </c>
    </row>
    <row r="5064" spans="1:2" x14ac:dyDescent="0.15">
      <c r="A5064" s="28">
        <v>2018</v>
      </c>
      <c r="B5064">
        <v>49</v>
      </c>
    </row>
    <row r="5065" spans="1:2" x14ac:dyDescent="0.15">
      <c r="A5065" s="28">
        <v>2018</v>
      </c>
      <c r="B5065">
        <v>6</v>
      </c>
    </row>
    <row r="5066" spans="1:2" x14ac:dyDescent="0.15">
      <c r="A5066" s="28">
        <v>2017</v>
      </c>
      <c r="B5066">
        <v>87</v>
      </c>
    </row>
    <row r="5067" spans="1:2" x14ac:dyDescent="0.15">
      <c r="A5067" s="28">
        <v>2017</v>
      </c>
      <c r="B5067">
        <v>1</v>
      </c>
    </row>
    <row r="5068" spans="1:2" x14ac:dyDescent="0.15">
      <c r="A5068" s="28">
        <v>2018</v>
      </c>
      <c r="B5068">
        <v>59</v>
      </c>
    </row>
    <row r="5069" spans="1:2" x14ac:dyDescent="0.15">
      <c r="A5069" s="28">
        <v>2018</v>
      </c>
      <c r="B5069">
        <v>63</v>
      </c>
    </row>
    <row r="5070" spans="1:2" x14ac:dyDescent="0.15">
      <c r="A5070" s="28">
        <v>2017</v>
      </c>
      <c r="B5070">
        <v>69</v>
      </c>
    </row>
    <row r="5071" spans="1:2" x14ac:dyDescent="0.15">
      <c r="A5071" s="28">
        <v>2018</v>
      </c>
      <c r="B5071">
        <v>2</v>
      </c>
    </row>
    <row r="5072" spans="1:2" x14ac:dyDescent="0.15">
      <c r="A5072" s="28">
        <v>2017</v>
      </c>
      <c r="B5072">
        <v>1</v>
      </c>
    </row>
    <row r="5073" spans="1:2" x14ac:dyDescent="0.15">
      <c r="A5073" s="28">
        <v>2018</v>
      </c>
      <c r="B5073">
        <v>62</v>
      </c>
    </row>
    <row r="5074" spans="1:2" x14ac:dyDescent="0.15">
      <c r="A5074" s="28">
        <v>2018</v>
      </c>
      <c r="B5074">
        <v>108</v>
      </c>
    </row>
    <row r="5075" spans="1:2" x14ac:dyDescent="0.15">
      <c r="A5075" s="28">
        <v>2018</v>
      </c>
      <c r="B5075">
        <v>95</v>
      </c>
    </row>
    <row r="5076" spans="1:2" x14ac:dyDescent="0.15">
      <c r="A5076" s="28">
        <v>2017</v>
      </c>
      <c r="B5076">
        <v>99</v>
      </c>
    </row>
    <row r="5077" spans="1:2" x14ac:dyDescent="0.15">
      <c r="A5077" s="28">
        <v>2017</v>
      </c>
      <c r="B5077">
        <v>1</v>
      </c>
    </row>
    <row r="5078" spans="1:2" x14ac:dyDescent="0.15">
      <c r="A5078" s="28">
        <v>2018</v>
      </c>
      <c r="B5078">
        <v>62</v>
      </c>
    </row>
    <row r="5079" spans="1:2" x14ac:dyDescent="0.15">
      <c r="A5079" s="28">
        <v>2017</v>
      </c>
      <c r="B5079">
        <v>1</v>
      </c>
    </row>
    <row r="5080" spans="1:2" x14ac:dyDescent="0.15">
      <c r="A5080" s="28">
        <v>2018</v>
      </c>
      <c r="B5080">
        <v>60</v>
      </c>
    </row>
    <row r="5081" spans="1:2" x14ac:dyDescent="0.15">
      <c r="A5081" s="28">
        <v>1980</v>
      </c>
      <c r="B5081">
        <v>147</v>
      </c>
    </row>
    <row r="5082" spans="1:2" x14ac:dyDescent="0.15">
      <c r="A5082" s="28">
        <v>1986</v>
      </c>
      <c r="B5082">
        <v>153</v>
      </c>
    </row>
    <row r="5083" spans="1:2" x14ac:dyDescent="0.15">
      <c r="A5083" s="28">
        <v>2017</v>
      </c>
      <c r="B5083">
        <v>87</v>
      </c>
    </row>
    <row r="5084" spans="1:2" x14ac:dyDescent="0.15">
      <c r="A5084" s="28">
        <v>2018</v>
      </c>
      <c r="B5084">
        <v>2</v>
      </c>
    </row>
    <row r="5085" spans="1:2" x14ac:dyDescent="0.15">
      <c r="A5085" s="28">
        <v>2017</v>
      </c>
      <c r="B5085">
        <v>124</v>
      </c>
    </row>
    <row r="5086" spans="1:2" x14ac:dyDescent="0.15">
      <c r="A5086" s="28">
        <v>2018</v>
      </c>
      <c r="B5086">
        <v>94</v>
      </c>
    </row>
    <row r="5087" spans="1:2" x14ac:dyDescent="0.15">
      <c r="A5087" s="28">
        <v>2017</v>
      </c>
      <c r="B5087">
        <v>100</v>
      </c>
    </row>
    <row r="5088" spans="1:2" x14ac:dyDescent="0.15">
      <c r="A5088" s="28">
        <v>2018</v>
      </c>
      <c r="B5088">
        <v>71</v>
      </c>
    </row>
    <row r="5089" spans="1:2" x14ac:dyDescent="0.15">
      <c r="A5089" s="28">
        <v>2018</v>
      </c>
      <c r="B5089">
        <v>60</v>
      </c>
    </row>
    <row r="5090" spans="1:2" x14ac:dyDescent="0.15">
      <c r="A5090" s="28">
        <v>2017</v>
      </c>
      <c r="B5090">
        <v>135</v>
      </c>
    </row>
    <row r="5091" spans="1:2" x14ac:dyDescent="0.15">
      <c r="A5091" s="28">
        <v>2016</v>
      </c>
      <c r="B5091">
        <v>1</v>
      </c>
    </row>
    <row r="5092" spans="1:2" x14ac:dyDescent="0.15">
      <c r="A5092" s="28">
        <v>2017</v>
      </c>
      <c r="B5092">
        <v>5</v>
      </c>
    </row>
    <row r="5093" spans="1:2" x14ac:dyDescent="0.15">
      <c r="A5093" s="28">
        <v>2016</v>
      </c>
      <c r="B5093">
        <v>97</v>
      </c>
    </row>
    <row r="5094" spans="1:2" x14ac:dyDescent="0.15">
      <c r="A5094" s="28">
        <v>2018</v>
      </c>
      <c r="B5094">
        <v>1</v>
      </c>
    </row>
    <row r="5095" spans="1:2" x14ac:dyDescent="0.15">
      <c r="A5095" s="28">
        <v>2017</v>
      </c>
      <c r="B5095">
        <v>86</v>
      </c>
    </row>
    <row r="5096" spans="1:2" x14ac:dyDescent="0.15">
      <c r="A5096" s="28">
        <v>2017</v>
      </c>
      <c r="B5096">
        <v>91</v>
      </c>
    </row>
    <row r="5097" spans="1:2" x14ac:dyDescent="0.15">
      <c r="A5097" s="28">
        <v>2003</v>
      </c>
      <c r="B5097">
        <v>1</v>
      </c>
    </row>
    <row r="5098" spans="1:2" x14ac:dyDescent="0.15">
      <c r="A5098" s="28">
        <v>2010</v>
      </c>
      <c r="B5098">
        <v>5</v>
      </c>
    </row>
    <row r="5099" spans="1:2" x14ac:dyDescent="0.15">
      <c r="A5099" s="28">
        <v>2018</v>
      </c>
      <c r="B5099">
        <v>3</v>
      </c>
    </row>
    <row r="5100" spans="1:2" x14ac:dyDescent="0.15">
      <c r="A5100" s="28">
        <v>2000</v>
      </c>
      <c r="B5100">
        <v>1</v>
      </c>
    </row>
    <row r="5101" spans="1:2" x14ac:dyDescent="0.15">
      <c r="A5101" s="28">
        <v>2017</v>
      </c>
      <c r="B5101">
        <v>1</v>
      </c>
    </row>
    <row r="5102" spans="1:2" x14ac:dyDescent="0.15">
      <c r="A5102" s="28">
        <v>2017</v>
      </c>
      <c r="B5102">
        <v>1</v>
      </c>
    </row>
    <row r="5103" spans="1:2" x14ac:dyDescent="0.15">
      <c r="A5103" s="28">
        <v>2017</v>
      </c>
      <c r="B5103">
        <v>82</v>
      </c>
    </row>
    <row r="5104" spans="1:2" x14ac:dyDescent="0.15">
      <c r="A5104" s="28">
        <v>2016</v>
      </c>
      <c r="B5104">
        <v>102</v>
      </c>
    </row>
    <row r="5105" spans="1:2" x14ac:dyDescent="0.15">
      <c r="A5105" s="28">
        <v>2017</v>
      </c>
      <c r="B5105">
        <v>1</v>
      </c>
    </row>
    <row r="5106" spans="1:2" x14ac:dyDescent="0.15">
      <c r="A5106" s="28">
        <v>2017</v>
      </c>
      <c r="B5106">
        <v>105</v>
      </c>
    </row>
    <row r="5107" spans="1:2" x14ac:dyDescent="0.15">
      <c r="A5107" s="28">
        <v>2015</v>
      </c>
      <c r="B5107">
        <v>1</v>
      </c>
    </row>
    <row r="5108" spans="1:2" x14ac:dyDescent="0.15">
      <c r="A5108" s="28">
        <v>2017</v>
      </c>
      <c r="B5108">
        <v>106</v>
      </c>
    </row>
    <row r="5109" spans="1:2" x14ac:dyDescent="0.15">
      <c r="A5109" s="28">
        <v>2017</v>
      </c>
      <c r="B5109">
        <v>91</v>
      </c>
    </row>
    <row r="5110" spans="1:2" x14ac:dyDescent="0.15">
      <c r="A5110" s="28">
        <v>2017</v>
      </c>
      <c r="B5110">
        <v>61</v>
      </c>
    </row>
    <row r="5111" spans="1:2" x14ac:dyDescent="0.15">
      <c r="A5111" s="28">
        <v>2017</v>
      </c>
      <c r="B5111">
        <v>1</v>
      </c>
    </row>
    <row r="5112" spans="1:2" x14ac:dyDescent="0.15">
      <c r="A5112" s="28">
        <v>2017</v>
      </c>
      <c r="B5112">
        <v>80</v>
      </c>
    </row>
    <row r="5113" spans="1:2" x14ac:dyDescent="0.15">
      <c r="A5113" s="28">
        <v>2017</v>
      </c>
      <c r="B5113">
        <v>1</v>
      </c>
    </row>
    <row r="5114" spans="1:2" x14ac:dyDescent="0.15">
      <c r="A5114" s="28">
        <v>2017</v>
      </c>
      <c r="B5114">
        <v>1</v>
      </c>
    </row>
    <row r="5115" spans="1:2" x14ac:dyDescent="0.15">
      <c r="A5115" s="28">
        <v>2017</v>
      </c>
      <c r="B5115">
        <v>118</v>
      </c>
    </row>
    <row r="5116" spans="1:2" x14ac:dyDescent="0.15">
      <c r="A5116" s="28">
        <v>2017</v>
      </c>
      <c r="B5116">
        <v>94</v>
      </c>
    </row>
    <row r="5117" spans="1:2" x14ac:dyDescent="0.15">
      <c r="A5117" s="28">
        <v>2017</v>
      </c>
      <c r="B5117">
        <v>84</v>
      </c>
    </row>
    <row r="5118" spans="1:2" x14ac:dyDescent="0.15">
      <c r="A5118" s="28">
        <v>2016</v>
      </c>
      <c r="B5118">
        <v>103</v>
      </c>
    </row>
    <row r="5119" spans="1:2" x14ac:dyDescent="0.15">
      <c r="A5119" s="28">
        <v>2017</v>
      </c>
      <c r="B5119">
        <v>69</v>
      </c>
    </row>
    <row r="5120" spans="1:2" x14ac:dyDescent="0.15">
      <c r="A5120" s="28">
        <v>2017</v>
      </c>
      <c r="B5120">
        <v>1</v>
      </c>
    </row>
    <row r="5121" spans="1:2" x14ac:dyDescent="0.15">
      <c r="A5121" s="28">
        <v>2017</v>
      </c>
      <c r="B5121">
        <v>2</v>
      </c>
    </row>
    <row r="5122" spans="1:2" x14ac:dyDescent="0.15">
      <c r="A5122" s="28">
        <v>2015</v>
      </c>
      <c r="B5122">
        <v>1</v>
      </c>
    </row>
    <row r="5123" spans="1:2" x14ac:dyDescent="0.15">
      <c r="A5123" s="28">
        <v>2017</v>
      </c>
      <c r="B5123">
        <v>105</v>
      </c>
    </row>
    <row r="5124" spans="1:2" x14ac:dyDescent="0.15">
      <c r="A5124" s="28">
        <v>2017</v>
      </c>
      <c r="B5124">
        <v>128</v>
      </c>
    </row>
    <row r="5125" spans="1:2" x14ac:dyDescent="0.15">
      <c r="A5125" s="28">
        <v>2017</v>
      </c>
      <c r="B5125">
        <v>86</v>
      </c>
    </row>
    <row r="5126" spans="1:2" x14ac:dyDescent="0.15">
      <c r="A5126" s="28">
        <v>2015</v>
      </c>
      <c r="B5126">
        <v>109</v>
      </c>
    </row>
    <row r="5127" spans="1:2" x14ac:dyDescent="0.15">
      <c r="A5127" s="28">
        <v>2017</v>
      </c>
      <c r="B5127">
        <v>1</v>
      </c>
    </row>
    <row r="5128" spans="1:2" x14ac:dyDescent="0.15">
      <c r="A5128" s="28">
        <v>2017</v>
      </c>
      <c r="B5128">
        <v>4</v>
      </c>
    </row>
    <row r="5129" spans="1:2" x14ac:dyDescent="0.15">
      <c r="A5129" s="28">
        <v>2017</v>
      </c>
      <c r="B5129">
        <v>70</v>
      </c>
    </row>
    <row r="5130" spans="1:2" x14ac:dyDescent="0.15">
      <c r="A5130" s="28">
        <v>2016</v>
      </c>
      <c r="B5130">
        <v>1</v>
      </c>
    </row>
    <row r="5131" spans="1:2" x14ac:dyDescent="0.15">
      <c r="A5131" s="28">
        <v>2017</v>
      </c>
      <c r="B5131">
        <v>89</v>
      </c>
    </row>
    <row r="5132" spans="1:2" x14ac:dyDescent="0.15">
      <c r="A5132" s="28">
        <v>1986</v>
      </c>
      <c r="B5132">
        <v>162</v>
      </c>
    </row>
    <row r="5133" spans="1:2" x14ac:dyDescent="0.15">
      <c r="A5133" s="28">
        <v>1991</v>
      </c>
      <c r="B5133">
        <v>163</v>
      </c>
    </row>
    <row r="5134" spans="1:2" x14ac:dyDescent="0.15">
      <c r="A5134" s="28">
        <v>2006</v>
      </c>
      <c r="B5134">
        <v>91</v>
      </c>
    </row>
    <row r="5135" spans="1:2" x14ac:dyDescent="0.15">
      <c r="A5135" s="28">
        <v>2017</v>
      </c>
      <c r="B5135">
        <v>27</v>
      </c>
    </row>
    <row r="5136" spans="1:2" x14ac:dyDescent="0.15">
      <c r="A5136" s="28">
        <v>2017</v>
      </c>
      <c r="B5136">
        <v>67</v>
      </c>
    </row>
    <row r="5137" spans="1:2" x14ac:dyDescent="0.15">
      <c r="A5137" s="28">
        <v>2017</v>
      </c>
      <c r="B5137">
        <v>142</v>
      </c>
    </row>
    <row r="5138" spans="1:2" x14ac:dyDescent="0.15">
      <c r="A5138" s="28">
        <v>2017</v>
      </c>
      <c r="B5138">
        <v>78</v>
      </c>
    </row>
    <row r="5139" spans="1:2" x14ac:dyDescent="0.15">
      <c r="A5139" s="28">
        <v>2017</v>
      </c>
      <c r="B5139">
        <v>26</v>
      </c>
    </row>
    <row r="5140" spans="1:2" x14ac:dyDescent="0.15">
      <c r="A5140" s="28">
        <v>2017</v>
      </c>
      <c r="B5140">
        <v>5</v>
      </c>
    </row>
    <row r="5141" spans="1:2" x14ac:dyDescent="0.15">
      <c r="A5141" s="28">
        <v>2015</v>
      </c>
      <c r="B5141">
        <v>1</v>
      </c>
    </row>
    <row r="5142" spans="1:2" x14ac:dyDescent="0.15">
      <c r="A5142" s="28">
        <v>2017</v>
      </c>
      <c r="B5142">
        <v>46</v>
      </c>
    </row>
    <row r="5143" spans="1:2" x14ac:dyDescent="0.15">
      <c r="A5143" s="28">
        <v>2017</v>
      </c>
      <c r="B5143">
        <v>1</v>
      </c>
    </row>
    <row r="5144" spans="1:2" x14ac:dyDescent="0.15">
      <c r="A5144" s="28">
        <v>2017</v>
      </c>
      <c r="B5144">
        <v>81</v>
      </c>
    </row>
    <row r="5145" spans="1:2" x14ac:dyDescent="0.15">
      <c r="A5145" s="28">
        <v>2017</v>
      </c>
      <c r="B5145">
        <v>119</v>
      </c>
    </row>
    <row r="5146" spans="1:2" x14ac:dyDescent="0.15">
      <c r="A5146" s="28">
        <v>2017</v>
      </c>
      <c r="B5146">
        <v>1</v>
      </c>
    </row>
    <row r="5147" spans="1:2" x14ac:dyDescent="0.15">
      <c r="A5147" s="28">
        <v>2015</v>
      </c>
      <c r="B5147">
        <v>1</v>
      </c>
    </row>
    <row r="5148" spans="1:2" x14ac:dyDescent="0.15">
      <c r="A5148" s="28">
        <v>2016</v>
      </c>
      <c r="B5148">
        <v>99</v>
      </c>
    </row>
    <row r="5149" spans="1:2" x14ac:dyDescent="0.15">
      <c r="A5149" s="28">
        <v>2017</v>
      </c>
      <c r="B5149">
        <v>4</v>
      </c>
    </row>
    <row r="5150" spans="1:2" x14ac:dyDescent="0.15">
      <c r="A5150" s="28">
        <v>2017</v>
      </c>
      <c r="B5150">
        <v>96</v>
      </c>
    </row>
    <row r="5151" spans="1:2" x14ac:dyDescent="0.15">
      <c r="A5151" s="28">
        <v>2017</v>
      </c>
      <c r="B5151">
        <v>4</v>
      </c>
    </row>
    <row r="5152" spans="1:2" x14ac:dyDescent="0.15">
      <c r="A5152" s="28">
        <v>2017</v>
      </c>
      <c r="B5152">
        <v>3</v>
      </c>
    </row>
    <row r="5153" spans="1:2" x14ac:dyDescent="0.15">
      <c r="A5153" s="28">
        <v>2017</v>
      </c>
      <c r="B5153">
        <v>128</v>
      </c>
    </row>
    <row r="5154" spans="1:2" x14ac:dyDescent="0.15">
      <c r="A5154" s="28">
        <v>2017</v>
      </c>
      <c r="B5154">
        <v>114</v>
      </c>
    </row>
    <row r="5155" spans="1:2" x14ac:dyDescent="0.15">
      <c r="A5155" s="28">
        <v>2016</v>
      </c>
      <c r="B5155">
        <v>101</v>
      </c>
    </row>
    <row r="5156" spans="1:2" x14ac:dyDescent="0.15">
      <c r="A5156" s="28">
        <v>2017</v>
      </c>
      <c r="B5156">
        <v>1</v>
      </c>
    </row>
    <row r="5157" spans="1:2" x14ac:dyDescent="0.15">
      <c r="A5157" s="28">
        <v>2017</v>
      </c>
      <c r="B5157">
        <v>1</v>
      </c>
    </row>
    <row r="5158" spans="1:2" x14ac:dyDescent="0.15">
      <c r="A5158" s="28">
        <v>2017</v>
      </c>
      <c r="B5158">
        <v>1</v>
      </c>
    </row>
    <row r="5159" spans="1:2" x14ac:dyDescent="0.15">
      <c r="A5159" s="28">
        <v>2017</v>
      </c>
      <c r="B5159">
        <v>1</v>
      </c>
    </row>
    <row r="5160" spans="1:2" x14ac:dyDescent="0.15">
      <c r="A5160" s="28">
        <v>2017</v>
      </c>
      <c r="B5160">
        <v>109</v>
      </c>
    </row>
    <row r="5161" spans="1:2" x14ac:dyDescent="0.15">
      <c r="A5161" s="28">
        <v>2017</v>
      </c>
      <c r="B5161">
        <v>1</v>
      </c>
    </row>
    <row r="5162" spans="1:2" x14ac:dyDescent="0.15">
      <c r="A5162" s="28">
        <v>2017</v>
      </c>
      <c r="B5162">
        <v>51</v>
      </c>
    </row>
    <row r="5163" spans="1:2" x14ac:dyDescent="0.15">
      <c r="A5163" s="28">
        <v>2017</v>
      </c>
      <c r="B5163">
        <v>61</v>
      </c>
    </row>
    <row r="5164" spans="1:2" x14ac:dyDescent="0.15">
      <c r="A5164" s="28">
        <v>2017</v>
      </c>
      <c r="B5164">
        <v>73</v>
      </c>
    </row>
    <row r="5165" spans="1:2" x14ac:dyDescent="0.15">
      <c r="A5165" s="28">
        <v>2017</v>
      </c>
      <c r="B5165">
        <v>92</v>
      </c>
    </row>
    <row r="5166" spans="1:2" x14ac:dyDescent="0.15">
      <c r="A5166" s="28">
        <v>2017</v>
      </c>
      <c r="B5166">
        <v>94</v>
      </c>
    </row>
    <row r="5167" spans="1:2" x14ac:dyDescent="0.15">
      <c r="A5167" s="28">
        <v>2017</v>
      </c>
      <c r="B5167">
        <v>6</v>
      </c>
    </row>
    <row r="5168" spans="1:2" x14ac:dyDescent="0.15">
      <c r="A5168" s="28">
        <v>2017</v>
      </c>
      <c r="B5168">
        <v>3</v>
      </c>
    </row>
    <row r="5169" spans="1:2" x14ac:dyDescent="0.15">
      <c r="A5169" s="28">
        <v>2017</v>
      </c>
      <c r="B5169">
        <v>135</v>
      </c>
    </row>
    <row r="5170" spans="1:2" x14ac:dyDescent="0.15">
      <c r="A5170" s="28">
        <v>2017</v>
      </c>
      <c r="B5170">
        <v>1</v>
      </c>
    </row>
    <row r="5171" spans="1:2" x14ac:dyDescent="0.15">
      <c r="A5171" s="28">
        <v>2014</v>
      </c>
      <c r="B5171">
        <v>1</v>
      </c>
    </row>
    <row r="5172" spans="1:2" x14ac:dyDescent="0.15">
      <c r="A5172" s="28">
        <v>2015</v>
      </c>
      <c r="B5172">
        <v>1</v>
      </c>
    </row>
    <row r="5173" spans="1:2" x14ac:dyDescent="0.15">
      <c r="A5173" s="28">
        <v>2017</v>
      </c>
      <c r="B5173">
        <v>66</v>
      </c>
    </row>
    <row r="5174" spans="1:2" x14ac:dyDescent="0.15">
      <c r="A5174" s="28">
        <v>2017</v>
      </c>
      <c r="B5174">
        <v>126</v>
      </c>
    </row>
    <row r="5175" spans="1:2" x14ac:dyDescent="0.15">
      <c r="A5175" s="28">
        <v>2017</v>
      </c>
      <c r="B5175">
        <v>1</v>
      </c>
    </row>
    <row r="5176" spans="1:2" x14ac:dyDescent="0.15">
      <c r="A5176" s="28">
        <v>2017</v>
      </c>
      <c r="B5176">
        <v>2</v>
      </c>
    </row>
    <row r="5177" spans="1:2" x14ac:dyDescent="0.15">
      <c r="A5177" s="28">
        <v>2017</v>
      </c>
      <c r="B5177">
        <v>2</v>
      </c>
    </row>
    <row r="5178" spans="1:2" x14ac:dyDescent="0.15">
      <c r="A5178" s="28">
        <v>2017</v>
      </c>
      <c r="B5178">
        <v>54</v>
      </c>
    </row>
    <row r="5179" spans="1:2" x14ac:dyDescent="0.15">
      <c r="A5179" s="28">
        <v>2017</v>
      </c>
      <c r="B5179">
        <v>100</v>
      </c>
    </row>
    <row r="5180" spans="1:2" x14ac:dyDescent="0.15">
      <c r="A5180" s="28">
        <v>2017</v>
      </c>
      <c r="B5180">
        <v>2</v>
      </c>
    </row>
    <row r="5181" spans="1:2" x14ac:dyDescent="0.15">
      <c r="A5181" s="28">
        <v>2002</v>
      </c>
      <c r="B5181">
        <v>81</v>
      </c>
    </row>
    <row r="5182" spans="1:2" x14ac:dyDescent="0.15">
      <c r="A5182" s="28">
        <v>2017</v>
      </c>
      <c r="B5182">
        <v>6</v>
      </c>
    </row>
    <row r="5183" spans="1:2" x14ac:dyDescent="0.15">
      <c r="A5183" s="28">
        <v>2016</v>
      </c>
      <c r="B5183">
        <v>123</v>
      </c>
    </row>
    <row r="5184" spans="1:2" x14ac:dyDescent="0.15">
      <c r="A5184" s="28">
        <v>2017</v>
      </c>
      <c r="B5184">
        <v>144</v>
      </c>
    </row>
    <row r="5185" spans="1:2" x14ac:dyDescent="0.15">
      <c r="A5185" s="28">
        <v>2017</v>
      </c>
      <c r="B5185">
        <v>153</v>
      </c>
    </row>
    <row r="5186" spans="1:2" x14ac:dyDescent="0.15">
      <c r="A5186" s="28">
        <v>2015</v>
      </c>
      <c r="B5186">
        <v>1</v>
      </c>
    </row>
    <row r="5187" spans="1:2" x14ac:dyDescent="0.15">
      <c r="A5187" s="28">
        <v>2017</v>
      </c>
      <c r="B5187">
        <v>1</v>
      </c>
    </row>
    <row r="5188" spans="1:2" x14ac:dyDescent="0.15">
      <c r="A5188" s="28">
        <v>1978</v>
      </c>
      <c r="B5188">
        <v>141</v>
      </c>
    </row>
    <row r="5189" spans="1:2" x14ac:dyDescent="0.15">
      <c r="A5189" s="28">
        <v>2016</v>
      </c>
      <c r="B5189">
        <v>104</v>
      </c>
    </row>
    <row r="5190" spans="1:2" x14ac:dyDescent="0.15">
      <c r="A5190" s="28">
        <v>2016</v>
      </c>
      <c r="B5190">
        <v>97</v>
      </c>
    </row>
    <row r="5191" spans="1:2" x14ac:dyDescent="0.15">
      <c r="A5191" s="28">
        <v>2016</v>
      </c>
      <c r="B5191">
        <v>82</v>
      </c>
    </row>
    <row r="5192" spans="1:2" x14ac:dyDescent="0.15">
      <c r="A5192" s="28">
        <v>2017</v>
      </c>
      <c r="B5192">
        <v>98</v>
      </c>
    </row>
    <row r="5193" spans="1:2" x14ac:dyDescent="0.15">
      <c r="A5193" s="28">
        <v>2010</v>
      </c>
      <c r="B5193">
        <v>1</v>
      </c>
    </row>
    <row r="5194" spans="1:2" x14ac:dyDescent="0.15">
      <c r="A5194" s="28">
        <v>2007</v>
      </c>
      <c r="B5194">
        <v>1</v>
      </c>
    </row>
    <row r="5195" spans="1:2" x14ac:dyDescent="0.15">
      <c r="A5195" s="28">
        <v>2009</v>
      </c>
      <c r="B5195">
        <v>1</v>
      </c>
    </row>
    <row r="5196" spans="1:2" x14ac:dyDescent="0.15">
      <c r="A5196" s="28">
        <v>2008</v>
      </c>
      <c r="B5196">
        <v>1</v>
      </c>
    </row>
    <row r="5197" spans="1:2" x14ac:dyDescent="0.15">
      <c r="A5197" s="28">
        <v>2009</v>
      </c>
      <c r="B5197">
        <v>1</v>
      </c>
    </row>
    <row r="5198" spans="1:2" x14ac:dyDescent="0.15">
      <c r="A5198" s="28">
        <v>2017</v>
      </c>
      <c r="B5198">
        <v>84</v>
      </c>
    </row>
    <row r="5199" spans="1:2" x14ac:dyDescent="0.15">
      <c r="A5199" s="28">
        <v>2016</v>
      </c>
      <c r="B5199">
        <v>76</v>
      </c>
    </row>
    <row r="5200" spans="1:2" x14ac:dyDescent="0.15">
      <c r="A5200" s="28">
        <v>2017</v>
      </c>
      <c r="B5200">
        <v>75</v>
      </c>
    </row>
    <row r="5201" spans="1:2" x14ac:dyDescent="0.15">
      <c r="A5201" s="28">
        <v>2017</v>
      </c>
      <c r="B5201">
        <v>93</v>
      </c>
    </row>
    <row r="5202" spans="1:2" x14ac:dyDescent="0.15">
      <c r="A5202" s="28">
        <v>2017</v>
      </c>
      <c r="B5202">
        <v>1</v>
      </c>
    </row>
    <row r="5203" spans="1:2" x14ac:dyDescent="0.15">
      <c r="A5203" s="28">
        <v>2017</v>
      </c>
      <c r="B5203">
        <v>98</v>
      </c>
    </row>
    <row r="5204" spans="1:2" x14ac:dyDescent="0.15">
      <c r="A5204" s="28">
        <v>2016</v>
      </c>
      <c r="B5204">
        <v>91</v>
      </c>
    </row>
    <row r="5205" spans="1:2" x14ac:dyDescent="0.15">
      <c r="A5205" s="28">
        <v>2015</v>
      </c>
      <c r="B5205">
        <v>168</v>
      </c>
    </row>
    <row r="5206" spans="1:2" x14ac:dyDescent="0.15">
      <c r="A5206" s="28">
        <v>2017</v>
      </c>
      <c r="B5206">
        <v>68</v>
      </c>
    </row>
    <row r="5207" spans="1:2" x14ac:dyDescent="0.15">
      <c r="A5207" s="28">
        <v>2017</v>
      </c>
      <c r="B5207">
        <v>1</v>
      </c>
    </row>
    <row r="5208" spans="1:2" x14ac:dyDescent="0.15">
      <c r="A5208" s="28">
        <v>2017</v>
      </c>
      <c r="B5208">
        <v>3</v>
      </c>
    </row>
    <row r="5209" spans="1:2" x14ac:dyDescent="0.15">
      <c r="A5209" s="28">
        <v>2017</v>
      </c>
      <c r="B5209">
        <v>103</v>
      </c>
    </row>
    <row r="5210" spans="1:2" x14ac:dyDescent="0.15">
      <c r="A5210" s="28">
        <v>2017</v>
      </c>
      <c r="B5210">
        <v>2</v>
      </c>
    </row>
    <row r="5211" spans="1:2" x14ac:dyDescent="0.15">
      <c r="A5211" s="28">
        <v>2017</v>
      </c>
      <c r="B5211">
        <v>95</v>
      </c>
    </row>
    <row r="5212" spans="1:2" x14ac:dyDescent="0.15">
      <c r="A5212" s="28">
        <v>2017</v>
      </c>
      <c r="B5212">
        <v>1</v>
      </c>
    </row>
    <row r="5213" spans="1:2" x14ac:dyDescent="0.15">
      <c r="A5213" s="28">
        <v>2017</v>
      </c>
      <c r="B5213">
        <v>82</v>
      </c>
    </row>
    <row r="5214" spans="1:2" x14ac:dyDescent="0.15">
      <c r="A5214" s="28">
        <v>2017</v>
      </c>
      <c r="B5214">
        <v>94</v>
      </c>
    </row>
    <row r="5215" spans="1:2" x14ac:dyDescent="0.15">
      <c r="A5215" s="28">
        <v>2017</v>
      </c>
      <c r="B5215">
        <v>66</v>
      </c>
    </row>
    <row r="5216" spans="1:2" x14ac:dyDescent="0.15">
      <c r="A5216" s="28">
        <v>2017</v>
      </c>
      <c r="B5216">
        <v>135</v>
      </c>
    </row>
    <row r="5217" spans="1:2" x14ac:dyDescent="0.15">
      <c r="A5217" s="28">
        <v>2016</v>
      </c>
      <c r="B5217">
        <v>1</v>
      </c>
    </row>
    <row r="5218" spans="1:2" x14ac:dyDescent="0.15">
      <c r="A5218" s="28">
        <v>2012</v>
      </c>
      <c r="B5218">
        <v>1</v>
      </c>
    </row>
    <row r="5219" spans="1:2" x14ac:dyDescent="0.15">
      <c r="A5219" s="28">
        <v>2017</v>
      </c>
      <c r="B5219">
        <v>144</v>
      </c>
    </row>
    <row r="5220" spans="1:2" x14ac:dyDescent="0.15">
      <c r="A5220" s="28">
        <v>2015</v>
      </c>
      <c r="B5220">
        <v>90</v>
      </c>
    </row>
    <row r="5221" spans="1:2" x14ac:dyDescent="0.15">
      <c r="A5221" s="28">
        <v>2017</v>
      </c>
      <c r="B5221">
        <v>1</v>
      </c>
    </row>
    <row r="5222" spans="1:2" x14ac:dyDescent="0.15">
      <c r="A5222" s="28">
        <v>1960</v>
      </c>
      <c r="B5222">
        <v>158</v>
      </c>
    </row>
    <row r="5223" spans="1:2" x14ac:dyDescent="0.15">
      <c r="A5223" s="28">
        <v>2015</v>
      </c>
      <c r="B5223">
        <v>6</v>
      </c>
    </row>
    <row r="5224" spans="1:2" x14ac:dyDescent="0.15">
      <c r="A5224" s="28">
        <v>2016</v>
      </c>
      <c r="B5224">
        <v>83</v>
      </c>
    </row>
    <row r="5225" spans="1:2" x14ac:dyDescent="0.15">
      <c r="A5225" s="28">
        <v>2016</v>
      </c>
      <c r="B5225">
        <v>102</v>
      </c>
    </row>
    <row r="5226" spans="1:2" x14ac:dyDescent="0.15">
      <c r="A5226" s="28">
        <v>2017</v>
      </c>
      <c r="B5226">
        <v>52</v>
      </c>
    </row>
    <row r="5227" spans="1:2" x14ac:dyDescent="0.15">
      <c r="A5227" s="28">
        <v>2017</v>
      </c>
      <c r="B5227">
        <v>110</v>
      </c>
    </row>
    <row r="5228" spans="1:2" x14ac:dyDescent="0.15">
      <c r="A5228" s="28">
        <v>2017</v>
      </c>
      <c r="B5228">
        <v>85</v>
      </c>
    </row>
    <row r="5229" spans="1:2" x14ac:dyDescent="0.15">
      <c r="A5229" s="28">
        <v>2017</v>
      </c>
      <c r="B5229">
        <v>113</v>
      </c>
    </row>
    <row r="5230" spans="1:2" x14ac:dyDescent="0.15">
      <c r="A5230" s="28">
        <v>2016</v>
      </c>
      <c r="B5230">
        <v>88</v>
      </c>
    </row>
    <row r="5231" spans="1:2" x14ac:dyDescent="0.15">
      <c r="A5231" s="28">
        <v>2017</v>
      </c>
      <c r="B5231">
        <v>89</v>
      </c>
    </row>
    <row r="5232" spans="1:2" x14ac:dyDescent="0.15">
      <c r="A5232" s="28">
        <v>2017</v>
      </c>
      <c r="B5232">
        <v>59</v>
      </c>
    </row>
    <row r="5233" spans="1:2" x14ac:dyDescent="0.15">
      <c r="A5233" s="28">
        <v>2017</v>
      </c>
      <c r="B5233">
        <v>1</v>
      </c>
    </row>
    <row r="5234" spans="1:2" x14ac:dyDescent="0.15">
      <c r="A5234" s="28">
        <v>2017</v>
      </c>
      <c r="B5234">
        <v>2</v>
      </c>
    </row>
    <row r="5235" spans="1:2" x14ac:dyDescent="0.15">
      <c r="A5235" s="28">
        <v>2017</v>
      </c>
      <c r="B5235">
        <v>106</v>
      </c>
    </row>
    <row r="5236" spans="1:2" x14ac:dyDescent="0.15">
      <c r="A5236" s="28">
        <v>2017</v>
      </c>
      <c r="B5236">
        <v>66</v>
      </c>
    </row>
    <row r="5237" spans="1:2" x14ac:dyDescent="0.15">
      <c r="A5237" s="28">
        <v>2012</v>
      </c>
      <c r="B5237">
        <v>135</v>
      </c>
    </row>
    <row r="5238" spans="1:2" x14ac:dyDescent="0.15">
      <c r="A5238" s="28">
        <v>2016</v>
      </c>
      <c r="B5238">
        <v>1</v>
      </c>
    </row>
    <row r="5239" spans="1:2" x14ac:dyDescent="0.15">
      <c r="A5239" s="28">
        <v>2017</v>
      </c>
      <c r="B5239">
        <v>1</v>
      </c>
    </row>
    <row r="5240" spans="1:2" x14ac:dyDescent="0.15">
      <c r="A5240" s="28">
        <v>2017</v>
      </c>
      <c r="B5240">
        <v>93</v>
      </c>
    </row>
    <row r="5241" spans="1:2" x14ac:dyDescent="0.15">
      <c r="A5241" s="28">
        <v>2016</v>
      </c>
      <c r="B5241">
        <v>79</v>
      </c>
    </row>
    <row r="5242" spans="1:2" x14ac:dyDescent="0.15">
      <c r="A5242" s="28">
        <v>2017</v>
      </c>
      <c r="B5242">
        <v>107</v>
      </c>
    </row>
    <row r="5243" spans="1:2" x14ac:dyDescent="0.15">
      <c r="A5243" s="28">
        <v>2016</v>
      </c>
      <c r="B5243">
        <v>47</v>
      </c>
    </row>
    <row r="5244" spans="1:2" x14ac:dyDescent="0.15">
      <c r="A5244" s="28">
        <v>2012</v>
      </c>
      <c r="B5244">
        <v>1</v>
      </c>
    </row>
    <row r="5245" spans="1:2" x14ac:dyDescent="0.15">
      <c r="A5245" s="28">
        <v>2016</v>
      </c>
      <c r="B5245">
        <v>2</v>
      </c>
    </row>
    <row r="5246" spans="1:2" x14ac:dyDescent="0.15">
      <c r="A5246" s="28">
        <v>2004</v>
      </c>
      <c r="B5246">
        <v>4</v>
      </c>
    </row>
    <row r="5247" spans="1:2" x14ac:dyDescent="0.15">
      <c r="A5247" s="28">
        <v>2000</v>
      </c>
      <c r="B5247">
        <v>7</v>
      </c>
    </row>
    <row r="5248" spans="1:2" x14ac:dyDescent="0.15">
      <c r="A5248" s="28">
        <v>2013</v>
      </c>
      <c r="B5248">
        <v>1</v>
      </c>
    </row>
    <row r="5249" spans="1:2" x14ac:dyDescent="0.15">
      <c r="A5249" s="28">
        <v>2009</v>
      </c>
      <c r="B5249">
        <v>1</v>
      </c>
    </row>
    <row r="5250" spans="1:2" x14ac:dyDescent="0.15">
      <c r="A5250" s="28">
        <v>2016</v>
      </c>
      <c r="B5250">
        <v>118</v>
      </c>
    </row>
    <row r="5251" spans="1:2" x14ac:dyDescent="0.15">
      <c r="A5251" s="28">
        <v>2017</v>
      </c>
      <c r="B5251">
        <v>81</v>
      </c>
    </row>
    <row r="5252" spans="1:2" x14ac:dyDescent="0.15">
      <c r="A5252" s="28">
        <v>2017</v>
      </c>
      <c r="B5252">
        <v>1</v>
      </c>
    </row>
    <row r="5253" spans="1:2" x14ac:dyDescent="0.15">
      <c r="A5253" s="28">
        <v>2017</v>
      </c>
      <c r="B5253">
        <v>1</v>
      </c>
    </row>
    <row r="5254" spans="1:2" x14ac:dyDescent="0.15">
      <c r="A5254" s="28">
        <v>2017</v>
      </c>
      <c r="B5254">
        <v>103</v>
      </c>
    </row>
    <row r="5255" spans="1:2" x14ac:dyDescent="0.15">
      <c r="A5255" s="28">
        <v>2017</v>
      </c>
      <c r="B5255">
        <v>40</v>
      </c>
    </row>
    <row r="5256" spans="1:2" x14ac:dyDescent="0.15">
      <c r="A5256" s="28">
        <v>2015</v>
      </c>
      <c r="B5256">
        <v>1</v>
      </c>
    </row>
    <row r="5257" spans="1:2" x14ac:dyDescent="0.15">
      <c r="A5257" s="28">
        <v>2017</v>
      </c>
      <c r="B5257">
        <v>103</v>
      </c>
    </row>
    <row r="5258" spans="1:2" x14ac:dyDescent="0.15">
      <c r="A5258" s="28">
        <v>2017</v>
      </c>
      <c r="B5258">
        <v>85</v>
      </c>
    </row>
    <row r="5259" spans="1:2" x14ac:dyDescent="0.15">
      <c r="A5259" s="28">
        <v>2017</v>
      </c>
      <c r="B5259">
        <v>1</v>
      </c>
    </row>
    <row r="5260" spans="1:2" x14ac:dyDescent="0.15">
      <c r="A5260" s="28">
        <v>2017</v>
      </c>
      <c r="B5260">
        <v>2</v>
      </c>
    </row>
    <row r="5261" spans="1:2" x14ac:dyDescent="0.15">
      <c r="A5261" s="28">
        <v>2014</v>
      </c>
      <c r="B5261">
        <v>1</v>
      </c>
    </row>
    <row r="5262" spans="1:2" x14ac:dyDescent="0.15">
      <c r="A5262" s="28">
        <v>2015</v>
      </c>
      <c r="B5262">
        <v>104</v>
      </c>
    </row>
    <row r="5263" spans="1:2" x14ac:dyDescent="0.15">
      <c r="A5263" s="28">
        <v>2017</v>
      </c>
      <c r="B5263">
        <v>82</v>
      </c>
    </row>
    <row r="5264" spans="1:2" x14ac:dyDescent="0.15">
      <c r="A5264" s="28">
        <v>2017</v>
      </c>
      <c r="B5264">
        <v>4</v>
      </c>
    </row>
    <row r="5265" spans="1:2" x14ac:dyDescent="0.15">
      <c r="A5265" s="28">
        <v>2017</v>
      </c>
      <c r="B5265">
        <v>3</v>
      </c>
    </row>
    <row r="5266" spans="1:2" x14ac:dyDescent="0.15">
      <c r="A5266" s="28">
        <v>2014</v>
      </c>
      <c r="B5266">
        <v>112</v>
      </c>
    </row>
    <row r="5267" spans="1:2" x14ac:dyDescent="0.15">
      <c r="A5267" s="28">
        <v>2017</v>
      </c>
      <c r="B5267">
        <v>102</v>
      </c>
    </row>
    <row r="5268" spans="1:2" x14ac:dyDescent="0.15">
      <c r="A5268" s="28">
        <v>2017</v>
      </c>
      <c r="B5268">
        <v>101</v>
      </c>
    </row>
    <row r="5269" spans="1:2" x14ac:dyDescent="0.15">
      <c r="A5269" s="28">
        <v>2016</v>
      </c>
      <c r="B5269">
        <v>119</v>
      </c>
    </row>
    <row r="5270" spans="1:2" x14ac:dyDescent="0.15">
      <c r="A5270" s="28">
        <v>2017</v>
      </c>
      <c r="B5270">
        <v>62</v>
      </c>
    </row>
    <row r="5271" spans="1:2" x14ac:dyDescent="0.15">
      <c r="A5271" s="28">
        <v>2017</v>
      </c>
      <c r="B5271">
        <v>64</v>
      </c>
    </row>
    <row r="5272" spans="1:2" x14ac:dyDescent="0.15">
      <c r="A5272" s="28">
        <v>2017</v>
      </c>
      <c r="B5272">
        <v>137</v>
      </c>
    </row>
    <row r="5273" spans="1:2" x14ac:dyDescent="0.15">
      <c r="A5273" s="28">
        <v>2017</v>
      </c>
      <c r="B5273">
        <v>108</v>
      </c>
    </row>
    <row r="5274" spans="1:2" x14ac:dyDescent="0.15">
      <c r="A5274" s="28">
        <v>2017</v>
      </c>
      <c r="B5274">
        <v>2</v>
      </c>
    </row>
    <row r="5275" spans="1:2" x14ac:dyDescent="0.15">
      <c r="A5275" s="28">
        <v>2017</v>
      </c>
      <c r="B5275">
        <v>78</v>
      </c>
    </row>
    <row r="5276" spans="1:2" x14ac:dyDescent="0.15">
      <c r="A5276" s="28">
        <v>2017</v>
      </c>
      <c r="B5276">
        <v>7</v>
      </c>
    </row>
    <row r="5277" spans="1:2" x14ac:dyDescent="0.15">
      <c r="A5277" s="28">
        <v>2017</v>
      </c>
      <c r="B5277">
        <v>40</v>
      </c>
    </row>
    <row r="5278" spans="1:2" x14ac:dyDescent="0.15">
      <c r="A5278" s="28">
        <v>2017</v>
      </c>
      <c r="B5278">
        <v>71</v>
      </c>
    </row>
    <row r="5279" spans="1:2" x14ac:dyDescent="0.15">
      <c r="A5279" s="28">
        <v>2017</v>
      </c>
      <c r="B5279">
        <v>99</v>
      </c>
    </row>
    <row r="5280" spans="1:2" x14ac:dyDescent="0.15">
      <c r="A5280" s="28">
        <v>2016</v>
      </c>
      <c r="B5280">
        <v>1</v>
      </c>
    </row>
    <row r="5281" spans="1:2" x14ac:dyDescent="0.15">
      <c r="A5281" s="28">
        <v>2017</v>
      </c>
      <c r="B5281">
        <v>60</v>
      </c>
    </row>
    <row r="5282" spans="1:2" x14ac:dyDescent="0.15">
      <c r="A5282" s="28">
        <v>2017</v>
      </c>
      <c r="B5282">
        <v>1</v>
      </c>
    </row>
    <row r="5283" spans="1:2" x14ac:dyDescent="0.15">
      <c r="A5283" s="28">
        <v>2017</v>
      </c>
      <c r="B5283">
        <v>78</v>
      </c>
    </row>
    <row r="5284" spans="1:2" x14ac:dyDescent="0.15">
      <c r="A5284" s="28">
        <v>2016</v>
      </c>
      <c r="B5284">
        <v>98</v>
      </c>
    </row>
    <row r="5285" spans="1:2" x14ac:dyDescent="0.15">
      <c r="A5285" s="28">
        <v>2017</v>
      </c>
      <c r="B5285">
        <v>70</v>
      </c>
    </row>
    <row r="5286" spans="1:2" x14ac:dyDescent="0.15">
      <c r="A5286" s="28">
        <v>2016</v>
      </c>
      <c r="B5286">
        <v>1</v>
      </c>
    </row>
    <row r="5287" spans="1:2" x14ac:dyDescent="0.15">
      <c r="A5287" s="28">
        <v>2017</v>
      </c>
      <c r="B5287">
        <v>4</v>
      </c>
    </row>
    <row r="5288" spans="1:2" x14ac:dyDescent="0.15">
      <c r="A5288" s="28">
        <v>2016</v>
      </c>
      <c r="B5288">
        <v>1</v>
      </c>
    </row>
    <row r="5289" spans="1:2" x14ac:dyDescent="0.15">
      <c r="A5289" s="28">
        <v>2016</v>
      </c>
      <c r="B5289">
        <v>8</v>
      </c>
    </row>
    <row r="5290" spans="1:2" x14ac:dyDescent="0.15">
      <c r="A5290" s="28">
        <v>2017</v>
      </c>
      <c r="B5290">
        <v>1</v>
      </c>
    </row>
    <row r="5291" spans="1:2" x14ac:dyDescent="0.15">
      <c r="A5291" s="28">
        <v>2017</v>
      </c>
      <c r="B5291">
        <v>1</v>
      </c>
    </row>
    <row r="5292" spans="1:2" x14ac:dyDescent="0.15">
      <c r="A5292" s="28">
        <v>1988</v>
      </c>
      <c r="B5292">
        <v>148</v>
      </c>
    </row>
    <row r="5293" spans="1:2" x14ac:dyDescent="0.15">
      <c r="A5293" s="28">
        <v>2017</v>
      </c>
      <c r="B5293">
        <v>54</v>
      </c>
    </row>
    <row r="5294" spans="1:2" x14ac:dyDescent="0.15">
      <c r="A5294" s="28">
        <v>2012</v>
      </c>
      <c r="B5294">
        <v>92</v>
      </c>
    </row>
    <row r="5295" spans="1:2" x14ac:dyDescent="0.15">
      <c r="A5295" s="28">
        <v>2013</v>
      </c>
      <c r="B5295">
        <v>107</v>
      </c>
    </row>
    <row r="5296" spans="1:2" x14ac:dyDescent="0.15">
      <c r="A5296" s="28">
        <v>2006</v>
      </c>
      <c r="B5296">
        <v>90</v>
      </c>
    </row>
    <row r="5297" spans="1:2" x14ac:dyDescent="0.15">
      <c r="A5297" s="28">
        <v>1976</v>
      </c>
      <c r="B5297">
        <v>135</v>
      </c>
    </row>
    <row r="5298" spans="1:2" x14ac:dyDescent="0.15">
      <c r="A5298" s="28">
        <v>1983</v>
      </c>
      <c r="B5298">
        <v>151</v>
      </c>
    </row>
    <row r="5299" spans="1:2" x14ac:dyDescent="0.15">
      <c r="A5299" s="28">
        <v>2017</v>
      </c>
      <c r="B5299">
        <v>1</v>
      </c>
    </row>
    <row r="5300" spans="1:2" x14ac:dyDescent="0.15">
      <c r="A5300" s="28">
        <v>2007</v>
      </c>
      <c r="B5300">
        <v>1</v>
      </c>
    </row>
    <row r="5301" spans="1:2" x14ac:dyDescent="0.15">
      <c r="A5301" s="28">
        <v>1988</v>
      </c>
      <c r="B5301">
        <v>1</v>
      </c>
    </row>
    <row r="5302" spans="1:2" x14ac:dyDescent="0.15">
      <c r="A5302" s="28">
        <v>1973</v>
      </c>
      <c r="B5302">
        <v>132</v>
      </c>
    </row>
    <row r="5303" spans="1:2" x14ac:dyDescent="0.15">
      <c r="A5303" s="28">
        <v>2017</v>
      </c>
      <c r="B5303">
        <v>1</v>
      </c>
    </row>
    <row r="5304" spans="1:2" x14ac:dyDescent="0.15">
      <c r="A5304" s="28">
        <v>2017</v>
      </c>
      <c r="B5304">
        <v>95</v>
      </c>
    </row>
    <row r="5305" spans="1:2" x14ac:dyDescent="0.15">
      <c r="A5305" s="28">
        <v>1974</v>
      </c>
      <c r="B5305">
        <v>162</v>
      </c>
    </row>
    <row r="5306" spans="1:2" x14ac:dyDescent="0.15">
      <c r="A5306" s="28">
        <v>1989</v>
      </c>
      <c r="B5306">
        <v>163</v>
      </c>
    </row>
    <row r="5307" spans="1:2" x14ac:dyDescent="0.15">
      <c r="A5307" s="28">
        <v>2017</v>
      </c>
      <c r="B5307">
        <v>3</v>
      </c>
    </row>
    <row r="5308" spans="1:2" x14ac:dyDescent="0.15">
      <c r="A5308" s="28">
        <v>2016</v>
      </c>
      <c r="B5308">
        <v>89</v>
      </c>
    </row>
    <row r="5309" spans="1:2" x14ac:dyDescent="0.15">
      <c r="A5309" s="28">
        <v>2017</v>
      </c>
      <c r="B5309">
        <v>28</v>
      </c>
    </row>
    <row r="5310" spans="1:2" x14ac:dyDescent="0.15">
      <c r="A5310" s="28">
        <v>2016</v>
      </c>
      <c r="B5310">
        <v>103</v>
      </c>
    </row>
    <row r="5311" spans="1:2" x14ac:dyDescent="0.15">
      <c r="A5311" s="28">
        <v>1984</v>
      </c>
      <c r="B5311">
        <v>160</v>
      </c>
    </row>
    <row r="5312" spans="1:2" x14ac:dyDescent="0.15">
      <c r="A5312" s="28">
        <v>2016</v>
      </c>
      <c r="B5312">
        <v>113</v>
      </c>
    </row>
    <row r="5313" spans="1:2" x14ac:dyDescent="0.15">
      <c r="A5313" s="28">
        <v>2016</v>
      </c>
      <c r="B5313">
        <v>86</v>
      </c>
    </row>
    <row r="5314" spans="1:2" x14ac:dyDescent="0.15">
      <c r="A5314" s="28">
        <v>2016</v>
      </c>
      <c r="B5314">
        <v>83</v>
      </c>
    </row>
    <row r="5315" spans="1:2" x14ac:dyDescent="0.15">
      <c r="A5315" s="28">
        <v>2017</v>
      </c>
      <c r="B5315">
        <v>113</v>
      </c>
    </row>
    <row r="5316" spans="1:2" x14ac:dyDescent="0.15">
      <c r="A5316" s="28">
        <v>2016</v>
      </c>
      <c r="B5316">
        <v>86</v>
      </c>
    </row>
    <row r="5317" spans="1:2" x14ac:dyDescent="0.15">
      <c r="A5317" s="28">
        <v>2017</v>
      </c>
      <c r="B5317">
        <v>57</v>
      </c>
    </row>
    <row r="5318" spans="1:2" x14ac:dyDescent="0.15">
      <c r="A5318" s="28">
        <v>2016</v>
      </c>
      <c r="B5318">
        <v>98</v>
      </c>
    </row>
    <row r="5319" spans="1:2" x14ac:dyDescent="0.15">
      <c r="A5319" s="28">
        <v>2017</v>
      </c>
      <c r="B5319">
        <v>116</v>
      </c>
    </row>
    <row r="5320" spans="1:2" x14ac:dyDescent="0.15">
      <c r="A5320" s="28">
        <v>2017</v>
      </c>
      <c r="B5320">
        <v>100</v>
      </c>
    </row>
    <row r="5321" spans="1:2" x14ac:dyDescent="0.15">
      <c r="A5321" s="28">
        <v>2017</v>
      </c>
      <c r="B5321">
        <v>51</v>
      </c>
    </row>
    <row r="5322" spans="1:2" x14ac:dyDescent="0.15">
      <c r="A5322" s="28">
        <v>2017</v>
      </c>
      <c r="B5322">
        <v>5</v>
      </c>
    </row>
    <row r="5323" spans="1:2" x14ac:dyDescent="0.15">
      <c r="A5323" s="28">
        <v>2017</v>
      </c>
      <c r="B5323">
        <v>1</v>
      </c>
    </row>
    <row r="5324" spans="1:2" x14ac:dyDescent="0.15">
      <c r="A5324" s="28">
        <v>2011</v>
      </c>
      <c r="B5324">
        <v>113</v>
      </c>
    </row>
    <row r="5325" spans="1:2" x14ac:dyDescent="0.15">
      <c r="A5325" s="28">
        <v>2017</v>
      </c>
      <c r="B5325">
        <v>124</v>
      </c>
    </row>
    <row r="5326" spans="1:2" x14ac:dyDescent="0.15">
      <c r="A5326" s="28">
        <v>2013</v>
      </c>
      <c r="B5326">
        <v>1</v>
      </c>
    </row>
    <row r="5327" spans="1:2" x14ac:dyDescent="0.15">
      <c r="A5327" s="28">
        <v>2017</v>
      </c>
      <c r="B5327">
        <v>63</v>
      </c>
    </row>
    <row r="5328" spans="1:2" x14ac:dyDescent="0.15">
      <c r="A5328" s="28">
        <v>2015</v>
      </c>
      <c r="B5328">
        <v>56</v>
      </c>
    </row>
    <row r="5329" spans="1:2" x14ac:dyDescent="0.15">
      <c r="A5329" s="28">
        <v>2017</v>
      </c>
      <c r="B5329">
        <v>1</v>
      </c>
    </row>
    <row r="5330" spans="1:2" x14ac:dyDescent="0.15">
      <c r="A5330" s="28">
        <v>2017</v>
      </c>
      <c r="B5330">
        <v>94</v>
      </c>
    </row>
    <row r="5331" spans="1:2" x14ac:dyDescent="0.15">
      <c r="A5331" s="28">
        <v>2017</v>
      </c>
      <c r="B5331">
        <v>90</v>
      </c>
    </row>
    <row r="5332" spans="1:2" x14ac:dyDescent="0.15">
      <c r="A5332" s="28">
        <v>2015</v>
      </c>
      <c r="B5332">
        <v>71</v>
      </c>
    </row>
    <row r="5333" spans="1:2" x14ac:dyDescent="0.15">
      <c r="A5333" s="28">
        <v>2017</v>
      </c>
      <c r="B5333">
        <v>97</v>
      </c>
    </row>
    <row r="5334" spans="1:2" x14ac:dyDescent="0.15">
      <c r="A5334" s="28">
        <v>2015</v>
      </c>
      <c r="B5334">
        <v>83</v>
      </c>
    </row>
    <row r="5335" spans="1:2" x14ac:dyDescent="0.15">
      <c r="A5335" s="28">
        <v>2017</v>
      </c>
      <c r="B5335">
        <v>92</v>
      </c>
    </row>
    <row r="5336" spans="1:2" x14ac:dyDescent="0.15">
      <c r="A5336" s="28">
        <v>2017</v>
      </c>
      <c r="B5336">
        <v>165</v>
      </c>
    </row>
    <row r="5337" spans="1:2" x14ac:dyDescent="0.15">
      <c r="A5337" s="28">
        <v>2017</v>
      </c>
      <c r="B5337">
        <v>166</v>
      </c>
    </row>
    <row r="5338" spans="1:2" x14ac:dyDescent="0.15">
      <c r="A5338" s="28">
        <v>2017</v>
      </c>
      <c r="B5338">
        <v>166</v>
      </c>
    </row>
    <row r="5339" spans="1:2" x14ac:dyDescent="0.15">
      <c r="A5339" s="28">
        <v>2015</v>
      </c>
      <c r="B5339">
        <v>159</v>
      </c>
    </row>
    <row r="5340" spans="1:2" x14ac:dyDescent="0.15">
      <c r="A5340" s="28">
        <v>2015</v>
      </c>
      <c r="B5340">
        <v>160</v>
      </c>
    </row>
    <row r="5341" spans="1:2" x14ac:dyDescent="0.15">
      <c r="A5341" s="28">
        <v>2015</v>
      </c>
      <c r="B5341">
        <v>159</v>
      </c>
    </row>
    <row r="5342" spans="1:2" x14ac:dyDescent="0.15">
      <c r="A5342" s="28">
        <v>2015</v>
      </c>
      <c r="B5342">
        <v>22</v>
      </c>
    </row>
    <row r="5343" spans="1:2" x14ac:dyDescent="0.15">
      <c r="A5343" s="28">
        <v>2016</v>
      </c>
      <c r="B5343">
        <v>105</v>
      </c>
    </row>
    <row r="5344" spans="1:2" x14ac:dyDescent="0.15">
      <c r="A5344" s="28">
        <v>2017</v>
      </c>
      <c r="B5344">
        <v>54</v>
      </c>
    </row>
    <row r="5345" spans="1:2" x14ac:dyDescent="0.15">
      <c r="A5345" s="28">
        <v>2017</v>
      </c>
      <c r="B5345">
        <v>121</v>
      </c>
    </row>
    <row r="5346" spans="1:2" x14ac:dyDescent="0.15">
      <c r="A5346" s="28">
        <v>2017</v>
      </c>
      <c r="B5346">
        <v>103</v>
      </c>
    </row>
    <row r="5347" spans="1:2" x14ac:dyDescent="0.15">
      <c r="A5347" s="28">
        <v>2017</v>
      </c>
      <c r="B5347">
        <v>1</v>
      </c>
    </row>
    <row r="5348" spans="1:2" x14ac:dyDescent="0.15">
      <c r="A5348" s="28">
        <v>2017</v>
      </c>
      <c r="B5348">
        <v>129</v>
      </c>
    </row>
    <row r="5349" spans="1:2" x14ac:dyDescent="0.15">
      <c r="A5349" s="28">
        <v>2011</v>
      </c>
      <c r="B5349">
        <v>1</v>
      </c>
    </row>
    <row r="5350" spans="1:2" x14ac:dyDescent="0.15">
      <c r="A5350" s="28">
        <v>2016</v>
      </c>
      <c r="B5350">
        <v>1</v>
      </c>
    </row>
    <row r="5351" spans="1:2" x14ac:dyDescent="0.15">
      <c r="A5351" s="28">
        <v>2014</v>
      </c>
      <c r="B5351">
        <v>1</v>
      </c>
    </row>
    <row r="5352" spans="1:2" x14ac:dyDescent="0.15">
      <c r="A5352" s="28">
        <v>2015</v>
      </c>
      <c r="B5352">
        <v>1</v>
      </c>
    </row>
    <row r="5353" spans="1:2" x14ac:dyDescent="0.15">
      <c r="A5353" s="28">
        <v>2016</v>
      </c>
      <c r="B5353">
        <v>95</v>
      </c>
    </row>
    <row r="5354" spans="1:2" x14ac:dyDescent="0.15">
      <c r="A5354" s="28">
        <v>2016</v>
      </c>
      <c r="B5354">
        <v>1</v>
      </c>
    </row>
    <row r="5355" spans="1:2" x14ac:dyDescent="0.15">
      <c r="A5355" s="28">
        <v>2016</v>
      </c>
      <c r="B5355">
        <v>80</v>
      </c>
    </row>
    <row r="5356" spans="1:2" x14ac:dyDescent="0.15">
      <c r="A5356" s="28">
        <v>2016</v>
      </c>
      <c r="B5356">
        <v>1</v>
      </c>
    </row>
    <row r="5357" spans="1:2" x14ac:dyDescent="0.15">
      <c r="A5357" s="28">
        <v>2014</v>
      </c>
      <c r="B5357">
        <v>1</v>
      </c>
    </row>
    <row r="5358" spans="1:2" x14ac:dyDescent="0.15">
      <c r="A5358" s="28">
        <v>2016</v>
      </c>
      <c r="B5358">
        <v>1</v>
      </c>
    </row>
    <row r="5359" spans="1:2" x14ac:dyDescent="0.15">
      <c r="A5359" s="28">
        <v>2017</v>
      </c>
      <c r="B5359">
        <v>67</v>
      </c>
    </row>
    <row r="5360" spans="1:2" x14ac:dyDescent="0.15">
      <c r="A5360" s="28">
        <v>2016</v>
      </c>
      <c r="B5360">
        <v>84</v>
      </c>
    </row>
    <row r="5361" spans="1:2" x14ac:dyDescent="0.15">
      <c r="A5361" s="28">
        <v>2016</v>
      </c>
      <c r="B5361">
        <v>97</v>
      </c>
    </row>
    <row r="5362" spans="1:2" x14ac:dyDescent="0.15">
      <c r="A5362" s="28">
        <v>2017</v>
      </c>
      <c r="B5362">
        <v>1</v>
      </c>
    </row>
    <row r="5363" spans="1:2" x14ac:dyDescent="0.15">
      <c r="A5363" s="28">
        <v>2016</v>
      </c>
      <c r="B5363">
        <v>86</v>
      </c>
    </row>
    <row r="5364" spans="1:2" x14ac:dyDescent="0.15">
      <c r="A5364" s="28">
        <v>2011</v>
      </c>
      <c r="B5364">
        <v>1</v>
      </c>
    </row>
    <row r="5365" spans="1:2" x14ac:dyDescent="0.15">
      <c r="A5365" s="28">
        <v>2013</v>
      </c>
      <c r="B5365">
        <v>5</v>
      </c>
    </row>
    <row r="5366" spans="1:2" x14ac:dyDescent="0.15">
      <c r="A5366" s="28">
        <v>2015</v>
      </c>
      <c r="B5366">
        <v>114</v>
      </c>
    </row>
    <row r="5367" spans="1:2" x14ac:dyDescent="0.15">
      <c r="A5367" s="28">
        <v>2012</v>
      </c>
      <c r="B5367">
        <v>2</v>
      </c>
    </row>
    <row r="5368" spans="1:2" x14ac:dyDescent="0.15">
      <c r="A5368" s="28">
        <v>2009</v>
      </c>
      <c r="B5368">
        <v>1</v>
      </c>
    </row>
    <row r="5369" spans="1:2" x14ac:dyDescent="0.15">
      <c r="A5369" s="28">
        <v>2017</v>
      </c>
      <c r="B5369">
        <v>1</v>
      </c>
    </row>
    <row r="5370" spans="1:2" x14ac:dyDescent="0.15">
      <c r="A5370" s="28">
        <v>2017</v>
      </c>
      <c r="B5370">
        <v>84</v>
      </c>
    </row>
    <row r="5371" spans="1:2" x14ac:dyDescent="0.15">
      <c r="A5371" s="28">
        <v>2017</v>
      </c>
      <c r="B5371">
        <v>67</v>
      </c>
    </row>
    <row r="5372" spans="1:2" x14ac:dyDescent="0.15">
      <c r="A5372" s="28">
        <v>2016</v>
      </c>
      <c r="B5372">
        <v>91</v>
      </c>
    </row>
    <row r="5373" spans="1:2" x14ac:dyDescent="0.15">
      <c r="A5373" s="28">
        <v>2017</v>
      </c>
      <c r="B5373">
        <v>63</v>
      </c>
    </row>
    <row r="5374" spans="1:2" x14ac:dyDescent="0.15">
      <c r="A5374" s="28">
        <v>2017</v>
      </c>
      <c r="B5374">
        <v>1</v>
      </c>
    </row>
    <row r="5375" spans="1:2" x14ac:dyDescent="0.15">
      <c r="A5375" s="28">
        <v>2017</v>
      </c>
      <c r="B5375">
        <v>116</v>
      </c>
    </row>
    <row r="5376" spans="1:2" x14ac:dyDescent="0.15">
      <c r="A5376" s="28">
        <v>2017</v>
      </c>
      <c r="B5376">
        <v>104</v>
      </c>
    </row>
    <row r="5377" spans="1:2" x14ac:dyDescent="0.15">
      <c r="A5377" s="28">
        <v>2017</v>
      </c>
      <c r="B5377">
        <v>14</v>
      </c>
    </row>
    <row r="5378" spans="1:2" x14ac:dyDescent="0.15">
      <c r="A5378" s="28">
        <v>2017</v>
      </c>
      <c r="B5378">
        <v>89</v>
      </c>
    </row>
    <row r="5379" spans="1:2" x14ac:dyDescent="0.15">
      <c r="A5379" s="28">
        <v>2017</v>
      </c>
      <c r="B5379">
        <v>108</v>
      </c>
    </row>
    <row r="5380" spans="1:2" x14ac:dyDescent="0.15">
      <c r="A5380" s="28">
        <v>2014</v>
      </c>
      <c r="B5380">
        <v>59</v>
      </c>
    </row>
    <row r="5381" spans="1:2" x14ac:dyDescent="0.15">
      <c r="A5381" s="28">
        <v>2014</v>
      </c>
      <c r="B5381">
        <v>74</v>
      </c>
    </row>
    <row r="5382" spans="1:2" x14ac:dyDescent="0.15">
      <c r="A5382" s="28">
        <v>2017</v>
      </c>
      <c r="B5382">
        <v>4</v>
      </c>
    </row>
    <row r="5383" spans="1:2" x14ac:dyDescent="0.15">
      <c r="A5383" s="28">
        <v>2017</v>
      </c>
      <c r="B5383">
        <v>4</v>
      </c>
    </row>
    <row r="5384" spans="1:2" x14ac:dyDescent="0.15">
      <c r="A5384" s="28">
        <v>2015</v>
      </c>
      <c r="B5384">
        <v>1</v>
      </c>
    </row>
    <row r="5385" spans="1:2" x14ac:dyDescent="0.15">
      <c r="A5385" s="28">
        <v>2012</v>
      </c>
      <c r="B5385">
        <v>1</v>
      </c>
    </row>
    <row r="5386" spans="1:2" x14ac:dyDescent="0.15">
      <c r="A5386" s="28">
        <v>2012</v>
      </c>
      <c r="B5386">
        <v>1</v>
      </c>
    </row>
    <row r="5387" spans="1:2" x14ac:dyDescent="0.15">
      <c r="A5387" s="28">
        <v>2017</v>
      </c>
      <c r="B5387">
        <v>84</v>
      </c>
    </row>
    <row r="5388" spans="1:2" x14ac:dyDescent="0.15">
      <c r="A5388" s="28">
        <v>2008</v>
      </c>
      <c r="B5388">
        <v>1</v>
      </c>
    </row>
    <row r="5389" spans="1:2" x14ac:dyDescent="0.15">
      <c r="A5389" s="28">
        <v>2012</v>
      </c>
      <c r="B5389">
        <v>97</v>
      </c>
    </row>
    <row r="5390" spans="1:2" x14ac:dyDescent="0.15">
      <c r="A5390" s="28">
        <v>2016</v>
      </c>
      <c r="B5390">
        <v>1</v>
      </c>
    </row>
    <row r="5391" spans="1:2" x14ac:dyDescent="0.15">
      <c r="A5391" s="28">
        <v>2011</v>
      </c>
      <c r="B5391">
        <v>95</v>
      </c>
    </row>
    <row r="5392" spans="1:2" x14ac:dyDescent="0.15">
      <c r="A5392" s="28">
        <v>2014</v>
      </c>
      <c r="B5392">
        <v>1</v>
      </c>
    </row>
    <row r="5393" spans="1:2" x14ac:dyDescent="0.15">
      <c r="A5393" s="28">
        <v>1966</v>
      </c>
      <c r="B5393">
        <v>116</v>
      </c>
    </row>
    <row r="5394" spans="1:2" x14ac:dyDescent="0.15">
      <c r="A5394" s="28">
        <v>2012</v>
      </c>
      <c r="B5394">
        <v>1</v>
      </c>
    </row>
    <row r="5395" spans="1:2" x14ac:dyDescent="0.15">
      <c r="A5395" s="28">
        <v>2010</v>
      </c>
      <c r="B5395">
        <v>1</v>
      </c>
    </row>
    <row r="5396" spans="1:2" x14ac:dyDescent="0.15">
      <c r="A5396" s="28">
        <v>2018</v>
      </c>
      <c r="B5396">
        <v>86</v>
      </c>
    </row>
    <row r="5397" spans="1:2" x14ac:dyDescent="0.15">
      <c r="A5397" s="28">
        <v>2016</v>
      </c>
      <c r="B5397">
        <v>3</v>
      </c>
    </row>
    <row r="5398" spans="1:2" x14ac:dyDescent="0.15">
      <c r="A5398" s="28">
        <v>1971</v>
      </c>
      <c r="B5398">
        <v>153</v>
      </c>
    </row>
    <row r="5399" spans="1:2" x14ac:dyDescent="0.15">
      <c r="A5399" s="28">
        <v>2015</v>
      </c>
      <c r="B5399">
        <v>1</v>
      </c>
    </row>
    <row r="5400" spans="1:2" x14ac:dyDescent="0.15">
      <c r="A5400" s="28">
        <v>2013</v>
      </c>
      <c r="B5400">
        <v>104</v>
      </c>
    </row>
    <row r="5401" spans="1:2" x14ac:dyDescent="0.15">
      <c r="A5401" s="28">
        <v>2014</v>
      </c>
      <c r="B5401">
        <v>1</v>
      </c>
    </row>
    <row r="5402" spans="1:2" x14ac:dyDescent="0.15">
      <c r="A5402" s="28">
        <v>1962</v>
      </c>
      <c r="B5402">
        <v>163</v>
      </c>
    </row>
    <row r="5403" spans="1:2" x14ac:dyDescent="0.15">
      <c r="A5403" s="28">
        <v>2014</v>
      </c>
      <c r="B5403">
        <v>1</v>
      </c>
    </row>
    <row r="5404" spans="1:2" x14ac:dyDescent="0.15">
      <c r="A5404" s="28">
        <v>2016</v>
      </c>
      <c r="B5404">
        <v>106</v>
      </c>
    </row>
    <row r="5405" spans="1:2" x14ac:dyDescent="0.15">
      <c r="A5405" s="28">
        <v>2011</v>
      </c>
      <c r="B5405">
        <v>1</v>
      </c>
    </row>
    <row r="5406" spans="1:2" x14ac:dyDescent="0.15">
      <c r="A5406" s="28">
        <v>2016</v>
      </c>
      <c r="B5406">
        <v>1</v>
      </c>
    </row>
    <row r="5407" spans="1:2" x14ac:dyDescent="0.15">
      <c r="A5407" s="28">
        <v>2009</v>
      </c>
      <c r="B5407">
        <v>1</v>
      </c>
    </row>
    <row r="5408" spans="1:2" x14ac:dyDescent="0.15">
      <c r="A5408" s="28">
        <v>2012</v>
      </c>
      <c r="B5408">
        <v>2</v>
      </c>
    </row>
    <row r="5409" spans="1:2" x14ac:dyDescent="0.15">
      <c r="A5409" s="28">
        <v>2014</v>
      </c>
      <c r="B5409">
        <v>1</v>
      </c>
    </row>
    <row r="5410" spans="1:2" x14ac:dyDescent="0.15">
      <c r="A5410" s="28">
        <v>1994</v>
      </c>
      <c r="B5410">
        <v>148</v>
      </c>
    </row>
    <row r="5411" spans="1:2" x14ac:dyDescent="0.15">
      <c r="A5411" s="28">
        <v>2014</v>
      </c>
      <c r="B5411">
        <v>1</v>
      </c>
    </row>
    <row r="5412" spans="1:2" x14ac:dyDescent="0.15">
      <c r="A5412" s="28">
        <v>2012</v>
      </c>
      <c r="B5412">
        <v>1</v>
      </c>
    </row>
    <row r="5413" spans="1:2" x14ac:dyDescent="0.15">
      <c r="A5413" s="28">
        <v>2016</v>
      </c>
      <c r="B5413">
        <v>105</v>
      </c>
    </row>
    <row r="5414" spans="1:2" x14ac:dyDescent="0.15">
      <c r="A5414" s="28">
        <v>2017</v>
      </c>
      <c r="B5414">
        <v>12</v>
      </c>
    </row>
    <row r="5415" spans="1:2" x14ac:dyDescent="0.15">
      <c r="A5415" s="28">
        <v>2017</v>
      </c>
      <c r="B5415">
        <v>1</v>
      </c>
    </row>
    <row r="5416" spans="1:2" x14ac:dyDescent="0.15">
      <c r="A5416" s="28">
        <v>2017</v>
      </c>
      <c r="B5416">
        <v>2</v>
      </c>
    </row>
    <row r="5417" spans="1:2" x14ac:dyDescent="0.15">
      <c r="A5417" s="28">
        <v>2017</v>
      </c>
      <c r="B5417">
        <v>121</v>
      </c>
    </row>
    <row r="5418" spans="1:2" x14ac:dyDescent="0.15">
      <c r="A5418" s="28">
        <v>2017</v>
      </c>
      <c r="B5418">
        <v>66</v>
      </c>
    </row>
    <row r="5419" spans="1:2" x14ac:dyDescent="0.15">
      <c r="A5419" s="28">
        <v>2015</v>
      </c>
      <c r="B5419">
        <v>102</v>
      </c>
    </row>
    <row r="5420" spans="1:2" x14ac:dyDescent="0.15">
      <c r="A5420" s="28">
        <v>2017</v>
      </c>
      <c r="B5420">
        <v>96</v>
      </c>
    </row>
    <row r="5421" spans="1:2" x14ac:dyDescent="0.15">
      <c r="A5421" s="28">
        <v>2017</v>
      </c>
      <c r="B5421">
        <v>89</v>
      </c>
    </row>
    <row r="5422" spans="1:2" x14ac:dyDescent="0.15">
      <c r="A5422" s="28">
        <v>2016</v>
      </c>
      <c r="B5422">
        <v>161</v>
      </c>
    </row>
    <row r="5423" spans="1:2" x14ac:dyDescent="0.15">
      <c r="A5423" s="28">
        <v>2017</v>
      </c>
      <c r="B5423">
        <v>5</v>
      </c>
    </row>
    <row r="5424" spans="1:2" x14ac:dyDescent="0.15">
      <c r="A5424" s="28">
        <v>2014</v>
      </c>
      <c r="B5424">
        <v>2</v>
      </c>
    </row>
    <row r="5425" spans="1:2" x14ac:dyDescent="0.15">
      <c r="A5425" s="28">
        <v>2017</v>
      </c>
      <c r="B5425">
        <v>24</v>
      </c>
    </row>
    <row r="5426" spans="1:2" x14ac:dyDescent="0.15">
      <c r="A5426" s="28">
        <v>2017</v>
      </c>
      <c r="B5426">
        <v>66</v>
      </c>
    </row>
    <row r="5427" spans="1:2" x14ac:dyDescent="0.15">
      <c r="A5427" s="28">
        <v>2016</v>
      </c>
      <c r="B5427">
        <v>2</v>
      </c>
    </row>
    <row r="5428" spans="1:2" x14ac:dyDescent="0.15">
      <c r="A5428" s="28">
        <v>2017</v>
      </c>
      <c r="B5428">
        <v>91</v>
      </c>
    </row>
    <row r="5429" spans="1:2" x14ac:dyDescent="0.15">
      <c r="A5429" s="28">
        <v>2017</v>
      </c>
      <c r="B5429">
        <v>92</v>
      </c>
    </row>
    <row r="5430" spans="1:2" x14ac:dyDescent="0.15">
      <c r="A5430" s="28">
        <v>2017</v>
      </c>
      <c r="B5430">
        <v>2</v>
      </c>
    </row>
    <row r="5431" spans="1:2" x14ac:dyDescent="0.15">
      <c r="A5431" s="28">
        <v>2017</v>
      </c>
      <c r="B5431">
        <v>104</v>
      </c>
    </row>
    <row r="5432" spans="1:2" x14ac:dyDescent="0.15">
      <c r="A5432" s="28">
        <v>2017</v>
      </c>
      <c r="B5432">
        <v>73</v>
      </c>
    </row>
    <row r="5433" spans="1:2" x14ac:dyDescent="0.15">
      <c r="A5433" s="28">
        <v>2017</v>
      </c>
      <c r="B5433">
        <v>47</v>
      </c>
    </row>
    <row r="5434" spans="1:2" x14ac:dyDescent="0.15">
      <c r="A5434" s="28">
        <v>2017</v>
      </c>
      <c r="B5434">
        <v>102</v>
      </c>
    </row>
    <row r="5435" spans="1:2" x14ac:dyDescent="0.15">
      <c r="A5435" s="28">
        <v>2016</v>
      </c>
      <c r="B5435">
        <v>1</v>
      </c>
    </row>
    <row r="5436" spans="1:2" x14ac:dyDescent="0.15">
      <c r="A5436" s="28">
        <v>2016</v>
      </c>
      <c r="B5436">
        <v>1</v>
      </c>
    </row>
    <row r="5437" spans="1:2" x14ac:dyDescent="0.15">
      <c r="A5437" s="28">
        <v>2017</v>
      </c>
      <c r="B5437">
        <v>1</v>
      </c>
    </row>
    <row r="5438" spans="1:2" x14ac:dyDescent="0.15">
      <c r="A5438" s="28">
        <v>2016</v>
      </c>
      <c r="B5438">
        <v>1</v>
      </c>
    </row>
    <row r="5439" spans="1:2" x14ac:dyDescent="0.15">
      <c r="A5439" s="28">
        <v>2015</v>
      </c>
      <c r="B5439">
        <v>1</v>
      </c>
    </row>
    <row r="5440" spans="1:2" x14ac:dyDescent="0.15">
      <c r="A5440" s="28">
        <v>2016</v>
      </c>
      <c r="B5440">
        <v>1</v>
      </c>
    </row>
    <row r="5441" spans="1:2" x14ac:dyDescent="0.15">
      <c r="A5441" s="28">
        <v>2017</v>
      </c>
      <c r="B5441">
        <v>1</v>
      </c>
    </row>
    <row r="5442" spans="1:2" x14ac:dyDescent="0.15">
      <c r="A5442" s="28">
        <v>2017</v>
      </c>
      <c r="B5442">
        <v>87</v>
      </c>
    </row>
    <row r="5443" spans="1:2" x14ac:dyDescent="0.15">
      <c r="A5443" s="28">
        <v>2017</v>
      </c>
      <c r="B5443">
        <v>117</v>
      </c>
    </row>
    <row r="5444" spans="1:2" x14ac:dyDescent="0.15">
      <c r="A5444" s="28">
        <v>2016</v>
      </c>
      <c r="B5444">
        <v>119</v>
      </c>
    </row>
    <row r="5445" spans="1:2" x14ac:dyDescent="0.15">
      <c r="A5445" s="28">
        <v>2016</v>
      </c>
      <c r="B5445">
        <v>130</v>
      </c>
    </row>
    <row r="5446" spans="1:2" x14ac:dyDescent="0.15">
      <c r="A5446" s="28">
        <v>2016</v>
      </c>
      <c r="B5446">
        <v>1</v>
      </c>
    </row>
    <row r="5447" spans="1:2" x14ac:dyDescent="0.15">
      <c r="A5447" s="28">
        <v>2017</v>
      </c>
      <c r="B5447">
        <v>2</v>
      </c>
    </row>
    <row r="5448" spans="1:2" x14ac:dyDescent="0.15">
      <c r="A5448" s="28">
        <v>2017</v>
      </c>
      <c r="B5448">
        <v>102</v>
      </c>
    </row>
    <row r="5449" spans="1:2" x14ac:dyDescent="0.15">
      <c r="A5449" s="28">
        <v>1993</v>
      </c>
      <c r="B5449">
        <v>154</v>
      </c>
    </row>
    <row r="5450" spans="1:2" x14ac:dyDescent="0.15">
      <c r="A5450" s="28">
        <v>2017</v>
      </c>
      <c r="B5450">
        <v>44</v>
      </c>
    </row>
    <row r="5451" spans="1:2" x14ac:dyDescent="0.15">
      <c r="A5451" s="28">
        <v>2016</v>
      </c>
      <c r="B5451">
        <v>96</v>
      </c>
    </row>
    <row r="5452" spans="1:2" x14ac:dyDescent="0.15">
      <c r="A5452" s="28">
        <v>2017</v>
      </c>
      <c r="B5452">
        <v>47</v>
      </c>
    </row>
    <row r="5453" spans="1:2" x14ac:dyDescent="0.15">
      <c r="A5453" s="28">
        <v>2017</v>
      </c>
      <c r="B5453">
        <v>44</v>
      </c>
    </row>
    <row r="5454" spans="1:2" x14ac:dyDescent="0.15">
      <c r="A5454" s="28">
        <v>2015</v>
      </c>
      <c r="B5454">
        <v>109</v>
      </c>
    </row>
    <row r="5455" spans="1:2" x14ac:dyDescent="0.15">
      <c r="A5455" s="28">
        <v>2016</v>
      </c>
      <c r="B5455">
        <v>89</v>
      </c>
    </row>
    <row r="5456" spans="1:2" x14ac:dyDescent="0.15">
      <c r="A5456" s="28">
        <v>2017</v>
      </c>
      <c r="B5456">
        <v>92</v>
      </c>
    </row>
    <row r="5457" spans="1:2" x14ac:dyDescent="0.15">
      <c r="A5457" s="28">
        <v>1993</v>
      </c>
      <c r="B5457">
        <v>122</v>
      </c>
    </row>
    <row r="5458" spans="1:2" x14ac:dyDescent="0.15">
      <c r="A5458" s="28">
        <v>2017</v>
      </c>
      <c r="B5458">
        <v>19</v>
      </c>
    </row>
    <row r="5459" spans="1:2" x14ac:dyDescent="0.15">
      <c r="A5459" s="28">
        <v>2015</v>
      </c>
      <c r="B5459">
        <v>1</v>
      </c>
    </row>
    <row r="5460" spans="1:2" x14ac:dyDescent="0.15">
      <c r="A5460" s="28">
        <v>2016</v>
      </c>
      <c r="B5460">
        <v>1</v>
      </c>
    </row>
    <row r="5461" spans="1:2" x14ac:dyDescent="0.15">
      <c r="A5461" s="28">
        <v>2015</v>
      </c>
      <c r="B5461">
        <v>3</v>
      </c>
    </row>
    <row r="5462" spans="1:2" x14ac:dyDescent="0.15">
      <c r="A5462" s="28">
        <v>1995</v>
      </c>
      <c r="B5462">
        <v>154</v>
      </c>
    </row>
    <row r="5463" spans="1:2" x14ac:dyDescent="0.15">
      <c r="A5463" s="28">
        <v>1969</v>
      </c>
      <c r="B5463">
        <v>152</v>
      </c>
    </row>
    <row r="5464" spans="1:2" x14ac:dyDescent="0.15">
      <c r="A5464" s="28">
        <v>1998</v>
      </c>
      <c r="B5464">
        <v>161</v>
      </c>
    </row>
    <row r="5465" spans="1:2" x14ac:dyDescent="0.15">
      <c r="A5465" s="28">
        <v>2016</v>
      </c>
      <c r="B5465">
        <v>123</v>
      </c>
    </row>
    <row r="5466" spans="1:2" x14ac:dyDescent="0.15">
      <c r="A5466" s="28">
        <v>2016</v>
      </c>
      <c r="B5466">
        <v>1</v>
      </c>
    </row>
    <row r="5467" spans="1:2" x14ac:dyDescent="0.15">
      <c r="A5467" s="28">
        <v>2016</v>
      </c>
      <c r="B5467">
        <v>1</v>
      </c>
    </row>
    <row r="5468" spans="1:2" x14ac:dyDescent="0.15">
      <c r="A5468" s="28">
        <v>2017</v>
      </c>
      <c r="B5468">
        <v>44</v>
      </c>
    </row>
    <row r="5469" spans="1:2" x14ac:dyDescent="0.15">
      <c r="A5469" s="28">
        <v>2011</v>
      </c>
      <c r="B5469">
        <v>80</v>
      </c>
    </row>
    <row r="5470" spans="1:2" x14ac:dyDescent="0.15">
      <c r="A5470" s="28">
        <v>2017</v>
      </c>
      <c r="B5470">
        <v>71</v>
      </c>
    </row>
    <row r="5471" spans="1:2" x14ac:dyDescent="0.15">
      <c r="A5471" s="28">
        <v>2017</v>
      </c>
      <c r="B5471">
        <v>153</v>
      </c>
    </row>
    <row r="5472" spans="1:2" x14ac:dyDescent="0.15">
      <c r="A5472" s="28">
        <v>2017</v>
      </c>
      <c r="B5472">
        <v>3</v>
      </c>
    </row>
    <row r="5473" spans="1:2" x14ac:dyDescent="0.15">
      <c r="A5473" s="28">
        <v>2017</v>
      </c>
      <c r="B5473">
        <v>79</v>
      </c>
    </row>
    <row r="5474" spans="1:2" x14ac:dyDescent="0.15">
      <c r="A5474" s="28">
        <v>2017</v>
      </c>
      <c r="B5474">
        <v>143</v>
      </c>
    </row>
    <row r="5475" spans="1:2" x14ac:dyDescent="0.15">
      <c r="A5475" s="28">
        <v>2017</v>
      </c>
      <c r="B5475">
        <v>123</v>
      </c>
    </row>
    <row r="5476" spans="1:2" x14ac:dyDescent="0.15">
      <c r="A5476" s="28">
        <v>2016</v>
      </c>
      <c r="B5476">
        <v>80</v>
      </c>
    </row>
    <row r="5477" spans="1:2" x14ac:dyDescent="0.15">
      <c r="A5477" s="28">
        <v>2017</v>
      </c>
      <c r="B5477">
        <v>73</v>
      </c>
    </row>
    <row r="5478" spans="1:2" x14ac:dyDescent="0.15">
      <c r="A5478" s="28">
        <v>2017</v>
      </c>
      <c r="B5478">
        <v>106</v>
      </c>
    </row>
    <row r="5479" spans="1:2" x14ac:dyDescent="0.15">
      <c r="A5479" s="28">
        <v>2017</v>
      </c>
      <c r="B5479">
        <v>1</v>
      </c>
    </row>
    <row r="5480" spans="1:2" x14ac:dyDescent="0.15">
      <c r="A5480" s="28">
        <v>2017</v>
      </c>
      <c r="B5480">
        <v>101</v>
      </c>
    </row>
    <row r="5481" spans="1:2" x14ac:dyDescent="0.15">
      <c r="A5481" s="28">
        <v>2017</v>
      </c>
      <c r="B5481">
        <v>1</v>
      </c>
    </row>
    <row r="5482" spans="1:2" x14ac:dyDescent="0.15">
      <c r="A5482" s="28">
        <v>2017</v>
      </c>
      <c r="B5482">
        <v>59</v>
      </c>
    </row>
    <row r="5483" spans="1:2" x14ac:dyDescent="0.15">
      <c r="A5483" s="28">
        <v>1992</v>
      </c>
      <c r="B5483">
        <v>164</v>
      </c>
    </row>
    <row r="5484" spans="1:2" x14ac:dyDescent="0.15">
      <c r="A5484" s="28">
        <v>1994</v>
      </c>
      <c r="B5484">
        <v>151</v>
      </c>
    </row>
    <row r="5485" spans="1:2" x14ac:dyDescent="0.15">
      <c r="A5485" s="28">
        <v>2016</v>
      </c>
      <c r="B5485">
        <v>84</v>
      </c>
    </row>
    <row r="5486" spans="1:2" x14ac:dyDescent="0.15">
      <c r="A5486" s="28">
        <v>2010</v>
      </c>
      <c r="B5486">
        <v>51</v>
      </c>
    </row>
    <row r="5487" spans="1:2" x14ac:dyDescent="0.15">
      <c r="A5487" s="28">
        <v>1995</v>
      </c>
      <c r="B5487">
        <v>142</v>
      </c>
    </row>
    <row r="5488" spans="1:2" x14ac:dyDescent="0.15">
      <c r="A5488" s="28">
        <v>2016</v>
      </c>
      <c r="B5488">
        <v>110</v>
      </c>
    </row>
    <row r="5489" spans="1:2" x14ac:dyDescent="0.15">
      <c r="A5489" s="28">
        <v>2016</v>
      </c>
      <c r="B5489">
        <v>86</v>
      </c>
    </row>
    <row r="5490" spans="1:2" x14ac:dyDescent="0.15">
      <c r="A5490" s="28">
        <v>2017</v>
      </c>
      <c r="B5490">
        <v>1</v>
      </c>
    </row>
    <row r="5491" spans="1:2" x14ac:dyDescent="0.15">
      <c r="A5491" s="28">
        <v>2017</v>
      </c>
      <c r="B5491">
        <v>101</v>
      </c>
    </row>
    <row r="5492" spans="1:2" x14ac:dyDescent="0.15">
      <c r="A5492" s="28">
        <v>2017</v>
      </c>
      <c r="B5492">
        <v>88</v>
      </c>
    </row>
    <row r="5493" spans="1:2" x14ac:dyDescent="0.15">
      <c r="A5493" s="28">
        <v>2017</v>
      </c>
      <c r="B5493">
        <v>86</v>
      </c>
    </row>
    <row r="5494" spans="1:2" x14ac:dyDescent="0.15">
      <c r="A5494" s="28">
        <v>2017</v>
      </c>
      <c r="B5494">
        <v>61</v>
      </c>
    </row>
    <row r="5495" spans="1:2" x14ac:dyDescent="0.15">
      <c r="A5495" s="28">
        <v>2017</v>
      </c>
      <c r="B5495">
        <v>81</v>
      </c>
    </row>
    <row r="5496" spans="1:2" x14ac:dyDescent="0.15">
      <c r="A5496" s="28">
        <v>2017</v>
      </c>
      <c r="B5496">
        <v>3</v>
      </c>
    </row>
    <row r="5497" spans="1:2" x14ac:dyDescent="0.15">
      <c r="A5497" s="28">
        <v>2017</v>
      </c>
      <c r="B5497">
        <v>72</v>
      </c>
    </row>
    <row r="5498" spans="1:2" x14ac:dyDescent="0.15">
      <c r="A5498" s="28">
        <v>2017</v>
      </c>
      <c r="B5498">
        <v>98</v>
      </c>
    </row>
    <row r="5499" spans="1:2" x14ac:dyDescent="0.15">
      <c r="A5499" s="28">
        <v>2017</v>
      </c>
      <c r="B5499">
        <v>64</v>
      </c>
    </row>
    <row r="5500" spans="1:2" x14ac:dyDescent="0.15">
      <c r="A5500" s="28">
        <v>2016</v>
      </c>
      <c r="B5500">
        <v>111</v>
      </c>
    </row>
    <row r="5501" spans="1:2" x14ac:dyDescent="0.15">
      <c r="A5501" s="28">
        <v>1996</v>
      </c>
      <c r="B5501">
        <v>148</v>
      </c>
    </row>
    <row r="5502" spans="1:2" x14ac:dyDescent="0.15">
      <c r="A5502" s="28">
        <v>1996</v>
      </c>
      <c r="B5502">
        <v>163</v>
      </c>
    </row>
    <row r="5503" spans="1:2" x14ac:dyDescent="0.15">
      <c r="A5503" s="28">
        <v>2016</v>
      </c>
      <c r="B5503">
        <v>95</v>
      </c>
    </row>
    <row r="5504" spans="1:2" x14ac:dyDescent="0.15">
      <c r="A5504" s="28">
        <v>2016</v>
      </c>
      <c r="B5504">
        <v>99</v>
      </c>
    </row>
    <row r="5505" spans="1:2" x14ac:dyDescent="0.15">
      <c r="A5505" s="28">
        <v>2017</v>
      </c>
      <c r="B5505">
        <v>44</v>
      </c>
    </row>
    <row r="5506" spans="1:2" x14ac:dyDescent="0.15">
      <c r="A5506" s="28">
        <v>2017</v>
      </c>
      <c r="B5506">
        <v>93</v>
      </c>
    </row>
    <row r="5507" spans="1:2" x14ac:dyDescent="0.15">
      <c r="A5507" s="28">
        <v>2015</v>
      </c>
      <c r="B5507">
        <v>89</v>
      </c>
    </row>
    <row r="5508" spans="1:2" x14ac:dyDescent="0.15">
      <c r="A5508" s="28">
        <v>2016</v>
      </c>
      <c r="B5508">
        <v>83</v>
      </c>
    </row>
    <row r="5509" spans="1:2" x14ac:dyDescent="0.15">
      <c r="A5509" s="28">
        <v>2016</v>
      </c>
      <c r="B5509">
        <v>104</v>
      </c>
    </row>
    <row r="5510" spans="1:2" x14ac:dyDescent="0.15">
      <c r="A5510" s="28">
        <v>2017</v>
      </c>
      <c r="B5510">
        <v>81</v>
      </c>
    </row>
    <row r="5511" spans="1:2" x14ac:dyDescent="0.15">
      <c r="A5511" s="28">
        <v>2015</v>
      </c>
      <c r="B5511">
        <v>1</v>
      </c>
    </row>
    <row r="5512" spans="1:2" x14ac:dyDescent="0.15">
      <c r="A5512" s="28">
        <v>2010</v>
      </c>
      <c r="B5512">
        <v>1</v>
      </c>
    </row>
    <row r="5513" spans="1:2" x14ac:dyDescent="0.15">
      <c r="A5513" s="28">
        <v>2017</v>
      </c>
      <c r="B5513">
        <v>53</v>
      </c>
    </row>
    <row r="5514" spans="1:2" x14ac:dyDescent="0.15">
      <c r="A5514" s="28">
        <v>2017</v>
      </c>
      <c r="B5514">
        <v>95</v>
      </c>
    </row>
    <row r="5515" spans="1:2" x14ac:dyDescent="0.15">
      <c r="A5515" s="28">
        <v>2015</v>
      </c>
      <c r="B5515">
        <v>1</v>
      </c>
    </row>
    <row r="5516" spans="1:2" x14ac:dyDescent="0.15">
      <c r="A5516" s="28">
        <v>2017</v>
      </c>
      <c r="B5516">
        <v>2</v>
      </c>
    </row>
    <row r="5517" spans="1:2" x14ac:dyDescent="0.15">
      <c r="A5517" s="28">
        <v>2016</v>
      </c>
      <c r="B5517">
        <v>149</v>
      </c>
    </row>
    <row r="5518" spans="1:2" x14ac:dyDescent="0.15">
      <c r="A5518" s="28">
        <v>2016</v>
      </c>
      <c r="B5518">
        <v>106</v>
      </c>
    </row>
    <row r="5519" spans="1:2" x14ac:dyDescent="0.15">
      <c r="A5519" s="28">
        <v>2016</v>
      </c>
      <c r="B5519">
        <v>108</v>
      </c>
    </row>
    <row r="5520" spans="1:2" x14ac:dyDescent="0.15">
      <c r="A5520" s="28">
        <v>2017</v>
      </c>
      <c r="B5520">
        <v>66</v>
      </c>
    </row>
    <row r="5521" spans="1:2" x14ac:dyDescent="0.15">
      <c r="A5521" s="28">
        <v>2016</v>
      </c>
      <c r="B5521">
        <v>1</v>
      </c>
    </row>
    <row r="5522" spans="1:2" x14ac:dyDescent="0.15">
      <c r="A5522" s="28">
        <v>2017</v>
      </c>
      <c r="B5522">
        <v>1</v>
      </c>
    </row>
    <row r="5523" spans="1:2" x14ac:dyDescent="0.15">
      <c r="A5523" s="28">
        <v>2017</v>
      </c>
      <c r="B5523">
        <v>1</v>
      </c>
    </row>
    <row r="5524" spans="1:2" x14ac:dyDescent="0.15">
      <c r="A5524" s="28">
        <v>2017</v>
      </c>
      <c r="B5524">
        <v>113</v>
      </c>
    </row>
    <row r="5525" spans="1:2" x14ac:dyDescent="0.15">
      <c r="A5525" s="28">
        <v>2017</v>
      </c>
      <c r="B5525">
        <v>4</v>
      </c>
    </row>
    <row r="5526" spans="1:2" x14ac:dyDescent="0.15">
      <c r="A5526" s="28">
        <v>2017</v>
      </c>
      <c r="B5526">
        <v>83</v>
      </c>
    </row>
    <row r="5527" spans="1:2" x14ac:dyDescent="0.15">
      <c r="A5527" s="28">
        <v>2017</v>
      </c>
      <c r="B5527">
        <v>50</v>
      </c>
    </row>
    <row r="5528" spans="1:2" x14ac:dyDescent="0.15">
      <c r="A5528" s="28">
        <v>2014</v>
      </c>
      <c r="B5528">
        <v>97</v>
      </c>
    </row>
    <row r="5529" spans="1:2" x14ac:dyDescent="0.15">
      <c r="A5529" s="28">
        <v>2014</v>
      </c>
      <c r="B5529">
        <v>105</v>
      </c>
    </row>
    <row r="5530" spans="1:2" x14ac:dyDescent="0.15">
      <c r="A5530" s="28">
        <v>2016</v>
      </c>
      <c r="B5530">
        <v>107</v>
      </c>
    </row>
    <row r="5531" spans="1:2" x14ac:dyDescent="0.15">
      <c r="A5531" s="28">
        <v>2017</v>
      </c>
      <c r="B5531">
        <v>99</v>
      </c>
    </row>
    <row r="5532" spans="1:2" x14ac:dyDescent="0.15">
      <c r="A5532" s="28">
        <v>2016</v>
      </c>
      <c r="B5532">
        <v>101</v>
      </c>
    </row>
    <row r="5533" spans="1:2" x14ac:dyDescent="0.15">
      <c r="A5533" s="28">
        <v>2016</v>
      </c>
      <c r="B5533">
        <v>81</v>
      </c>
    </row>
    <row r="5534" spans="1:2" x14ac:dyDescent="0.15">
      <c r="A5534" s="28">
        <v>2016</v>
      </c>
      <c r="B5534">
        <v>92</v>
      </c>
    </row>
    <row r="5535" spans="1:2" x14ac:dyDescent="0.15">
      <c r="A5535" s="28">
        <v>2017</v>
      </c>
      <c r="B5535">
        <v>131</v>
      </c>
    </row>
    <row r="5536" spans="1:2" x14ac:dyDescent="0.15">
      <c r="A5536" s="28">
        <v>2016</v>
      </c>
      <c r="B5536">
        <v>101</v>
      </c>
    </row>
    <row r="5537" spans="1:2" x14ac:dyDescent="0.15">
      <c r="A5537" s="28">
        <v>2016</v>
      </c>
      <c r="B5537">
        <v>96</v>
      </c>
    </row>
    <row r="5538" spans="1:2" x14ac:dyDescent="0.15">
      <c r="A5538" s="28">
        <v>2017</v>
      </c>
      <c r="B5538">
        <v>85</v>
      </c>
    </row>
    <row r="5539" spans="1:2" x14ac:dyDescent="0.15">
      <c r="A5539" s="28">
        <v>2016</v>
      </c>
      <c r="B5539">
        <v>1</v>
      </c>
    </row>
    <row r="5540" spans="1:2" x14ac:dyDescent="0.15">
      <c r="A5540" s="28">
        <v>2017</v>
      </c>
      <c r="B5540">
        <v>2</v>
      </c>
    </row>
    <row r="5541" spans="1:2" x14ac:dyDescent="0.15">
      <c r="A5541" s="28">
        <v>2016</v>
      </c>
      <c r="B5541">
        <v>110</v>
      </c>
    </row>
    <row r="5542" spans="1:2" x14ac:dyDescent="0.15">
      <c r="A5542" s="28">
        <v>2017</v>
      </c>
      <c r="B5542">
        <v>89</v>
      </c>
    </row>
    <row r="5543" spans="1:2" ht="14" x14ac:dyDescent="0.15">
      <c r="A5543" s="28">
        <v>2017</v>
      </c>
      <c r="B5543" t="s">
        <v>41783</v>
      </c>
    </row>
    <row r="5544" spans="1:2" x14ac:dyDescent="0.15">
      <c r="A5544" s="28">
        <v>2005</v>
      </c>
      <c r="B5544">
        <v>1</v>
      </c>
    </row>
    <row r="5545" spans="1:2" x14ac:dyDescent="0.15">
      <c r="A5545" s="28">
        <v>2016</v>
      </c>
      <c r="B5545">
        <v>88</v>
      </c>
    </row>
    <row r="5546" spans="1:2" x14ac:dyDescent="0.15">
      <c r="A5546" s="28">
        <v>2016</v>
      </c>
      <c r="B5546">
        <v>88</v>
      </c>
    </row>
    <row r="5547" spans="1:2" x14ac:dyDescent="0.15">
      <c r="A5547" s="28">
        <v>1971</v>
      </c>
      <c r="B5547">
        <v>143</v>
      </c>
    </row>
    <row r="5548" spans="1:2" x14ac:dyDescent="0.15">
      <c r="A5548" s="28">
        <v>2015</v>
      </c>
      <c r="B5548">
        <v>83</v>
      </c>
    </row>
    <row r="5549" spans="1:2" x14ac:dyDescent="0.15">
      <c r="A5549" s="28">
        <v>2014</v>
      </c>
      <c r="B5549">
        <v>107</v>
      </c>
    </row>
    <row r="5550" spans="1:2" x14ac:dyDescent="0.15">
      <c r="A5550" s="28">
        <v>2010</v>
      </c>
      <c r="B5550">
        <v>99</v>
      </c>
    </row>
    <row r="5551" spans="1:2" x14ac:dyDescent="0.15">
      <c r="A5551" s="28">
        <v>1975</v>
      </c>
      <c r="B5551">
        <v>134</v>
      </c>
    </row>
    <row r="5552" spans="1:2" x14ac:dyDescent="0.15">
      <c r="A5552" s="28">
        <v>2017</v>
      </c>
      <c r="B5552">
        <v>78</v>
      </c>
    </row>
    <row r="5553" spans="1:2" x14ac:dyDescent="0.15">
      <c r="A5553" s="28">
        <v>2016</v>
      </c>
      <c r="B5553">
        <v>81</v>
      </c>
    </row>
    <row r="5554" spans="1:2" x14ac:dyDescent="0.15">
      <c r="A5554" s="28">
        <v>2016</v>
      </c>
      <c r="B5554">
        <v>106</v>
      </c>
    </row>
    <row r="5555" spans="1:2" x14ac:dyDescent="0.15">
      <c r="A5555" s="28">
        <v>2016</v>
      </c>
      <c r="B5555">
        <v>51</v>
      </c>
    </row>
    <row r="5556" spans="1:2" x14ac:dyDescent="0.15">
      <c r="A5556" s="28">
        <v>2017</v>
      </c>
      <c r="B5556">
        <v>1</v>
      </c>
    </row>
    <row r="5557" spans="1:2" x14ac:dyDescent="0.15">
      <c r="A5557" s="28">
        <v>2016</v>
      </c>
      <c r="B5557">
        <v>2</v>
      </c>
    </row>
    <row r="5558" spans="1:2" x14ac:dyDescent="0.15">
      <c r="A5558" s="28">
        <v>2017</v>
      </c>
      <c r="B5558">
        <v>102</v>
      </c>
    </row>
    <row r="5559" spans="1:2" x14ac:dyDescent="0.15">
      <c r="A5559" s="28">
        <v>2017</v>
      </c>
      <c r="B5559">
        <v>63</v>
      </c>
    </row>
    <row r="5560" spans="1:2" x14ac:dyDescent="0.15">
      <c r="A5560" s="28">
        <v>2017</v>
      </c>
      <c r="B5560">
        <v>2</v>
      </c>
    </row>
    <row r="5561" spans="1:2" x14ac:dyDescent="0.15">
      <c r="A5561" s="28">
        <v>2017</v>
      </c>
      <c r="B5561">
        <v>91</v>
      </c>
    </row>
    <row r="5562" spans="1:2" x14ac:dyDescent="0.15">
      <c r="A5562" s="28">
        <v>2016</v>
      </c>
      <c r="B5562">
        <v>93</v>
      </c>
    </row>
    <row r="5563" spans="1:2" x14ac:dyDescent="0.15">
      <c r="A5563" s="28">
        <v>2017</v>
      </c>
      <c r="B5563">
        <v>93</v>
      </c>
    </row>
    <row r="5564" spans="1:2" x14ac:dyDescent="0.15">
      <c r="A5564" s="28">
        <v>2017</v>
      </c>
      <c r="B5564">
        <v>1</v>
      </c>
    </row>
    <row r="5565" spans="1:2" x14ac:dyDescent="0.15">
      <c r="A5565" s="28">
        <v>2015</v>
      </c>
      <c r="B5565">
        <v>1</v>
      </c>
    </row>
    <row r="5566" spans="1:2" x14ac:dyDescent="0.15">
      <c r="A5566" s="28">
        <v>2016</v>
      </c>
      <c r="B5566">
        <v>97</v>
      </c>
    </row>
    <row r="5567" spans="1:2" x14ac:dyDescent="0.15">
      <c r="A5567" s="28">
        <v>2017</v>
      </c>
      <c r="B5567">
        <v>92</v>
      </c>
    </row>
    <row r="5568" spans="1:2" x14ac:dyDescent="0.15">
      <c r="A5568" s="28">
        <v>2017</v>
      </c>
      <c r="B5568">
        <v>1</v>
      </c>
    </row>
    <row r="5569" spans="1:2" x14ac:dyDescent="0.15">
      <c r="A5569" s="28">
        <v>2015</v>
      </c>
      <c r="B5569">
        <v>3</v>
      </c>
    </row>
    <row r="5570" spans="1:2" x14ac:dyDescent="0.15">
      <c r="A5570" s="28">
        <v>2016</v>
      </c>
      <c r="B5570">
        <v>137</v>
      </c>
    </row>
    <row r="5571" spans="1:2" x14ac:dyDescent="0.15">
      <c r="A5571" s="28">
        <v>2017</v>
      </c>
      <c r="B5571">
        <v>1</v>
      </c>
    </row>
    <row r="5572" spans="1:2" x14ac:dyDescent="0.15">
      <c r="A5572" s="28">
        <v>1992</v>
      </c>
      <c r="B5572">
        <v>143</v>
      </c>
    </row>
    <row r="5573" spans="1:2" x14ac:dyDescent="0.15">
      <c r="A5573" s="28">
        <v>2001</v>
      </c>
      <c r="B5573">
        <v>168</v>
      </c>
    </row>
    <row r="5574" spans="1:2" x14ac:dyDescent="0.15">
      <c r="A5574" s="28">
        <v>2006</v>
      </c>
      <c r="B5574">
        <v>117</v>
      </c>
    </row>
    <row r="5575" spans="1:2" x14ac:dyDescent="0.15">
      <c r="A5575" s="28">
        <v>2016</v>
      </c>
      <c r="B5575">
        <v>87</v>
      </c>
    </row>
    <row r="5576" spans="1:2" x14ac:dyDescent="0.15">
      <c r="A5576" s="28">
        <v>2001</v>
      </c>
      <c r="B5576">
        <v>160</v>
      </c>
    </row>
    <row r="5577" spans="1:2" x14ac:dyDescent="0.15">
      <c r="A5577" s="28">
        <v>2016</v>
      </c>
      <c r="B5577">
        <v>1</v>
      </c>
    </row>
    <row r="5578" spans="1:2" x14ac:dyDescent="0.15">
      <c r="A5578" s="28">
        <v>2017</v>
      </c>
      <c r="B5578">
        <v>62</v>
      </c>
    </row>
    <row r="5579" spans="1:2" x14ac:dyDescent="0.15">
      <c r="A5579" s="28">
        <v>2016</v>
      </c>
      <c r="B5579">
        <v>109</v>
      </c>
    </row>
    <row r="5580" spans="1:2" x14ac:dyDescent="0.15">
      <c r="A5580" s="28">
        <v>2017</v>
      </c>
      <c r="B5580">
        <v>1</v>
      </c>
    </row>
    <row r="5581" spans="1:2" x14ac:dyDescent="0.15">
      <c r="A5581" s="28">
        <v>2017</v>
      </c>
      <c r="B5581">
        <v>102</v>
      </c>
    </row>
    <row r="5582" spans="1:2" x14ac:dyDescent="0.15">
      <c r="A5582" s="28">
        <v>2016</v>
      </c>
      <c r="B5582">
        <v>1</v>
      </c>
    </row>
    <row r="5583" spans="1:2" x14ac:dyDescent="0.15">
      <c r="A5583" s="28">
        <v>2013</v>
      </c>
      <c r="B5583">
        <v>118</v>
      </c>
    </row>
    <row r="5584" spans="1:2" x14ac:dyDescent="0.15">
      <c r="A5584" s="28">
        <v>2017</v>
      </c>
      <c r="B5584">
        <v>57</v>
      </c>
    </row>
    <row r="5585" spans="1:2" x14ac:dyDescent="0.15">
      <c r="A5585" s="28">
        <v>2010</v>
      </c>
      <c r="B5585">
        <v>1</v>
      </c>
    </row>
    <row r="5586" spans="1:2" x14ac:dyDescent="0.15">
      <c r="A5586" s="28">
        <v>2016</v>
      </c>
      <c r="B5586">
        <v>94</v>
      </c>
    </row>
    <row r="5587" spans="1:2" x14ac:dyDescent="0.15">
      <c r="A5587" s="28">
        <v>2016</v>
      </c>
      <c r="B5587">
        <v>1</v>
      </c>
    </row>
    <row r="5588" spans="1:2" x14ac:dyDescent="0.15">
      <c r="A5588" s="28">
        <v>2017</v>
      </c>
      <c r="B5588">
        <v>71</v>
      </c>
    </row>
    <row r="5589" spans="1:2" x14ac:dyDescent="0.15">
      <c r="A5589" s="28">
        <v>2016</v>
      </c>
      <c r="B5589">
        <v>123</v>
      </c>
    </row>
    <row r="5590" spans="1:2" x14ac:dyDescent="0.15">
      <c r="A5590" s="28">
        <v>2015</v>
      </c>
      <c r="B5590">
        <v>97</v>
      </c>
    </row>
    <row r="5591" spans="1:2" x14ac:dyDescent="0.15">
      <c r="A5591" s="28">
        <v>2015</v>
      </c>
      <c r="B5591">
        <v>99</v>
      </c>
    </row>
    <row r="5592" spans="1:2" x14ac:dyDescent="0.15">
      <c r="A5592" s="28">
        <v>2017</v>
      </c>
      <c r="B5592">
        <v>97</v>
      </c>
    </row>
    <row r="5593" spans="1:2" x14ac:dyDescent="0.15">
      <c r="A5593" s="28">
        <v>2017</v>
      </c>
      <c r="B5593">
        <v>1</v>
      </c>
    </row>
    <row r="5594" spans="1:2" x14ac:dyDescent="0.15">
      <c r="A5594" s="28">
        <v>2016</v>
      </c>
      <c r="B5594">
        <v>1</v>
      </c>
    </row>
    <row r="5595" spans="1:2" x14ac:dyDescent="0.15">
      <c r="A5595" s="28">
        <v>2015</v>
      </c>
      <c r="B5595">
        <v>3</v>
      </c>
    </row>
    <row r="5596" spans="1:2" x14ac:dyDescent="0.15">
      <c r="A5596" s="28">
        <v>2017</v>
      </c>
      <c r="B5596">
        <v>67</v>
      </c>
    </row>
    <row r="5597" spans="1:2" x14ac:dyDescent="0.15">
      <c r="A5597" s="28">
        <v>2016</v>
      </c>
      <c r="B5597">
        <v>105</v>
      </c>
    </row>
    <row r="5598" spans="1:2" x14ac:dyDescent="0.15">
      <c r="A5598" s="28">
        <v>2016</v>
      </c>
      <c r="B5598">
        <v>78</v>
      </c>
    </row>
    <row r="5599" spans="1:2" x14ac:dyDescent="0.15">
      <c r="A5599" s="28">
        <v>2016</v>
      </c>
      <c r="B5599">
        <v>99</v>
      </c>
    </row>
    <row r="5600" spans="1:2" x14ac:dyDescent="0.15">
      <c r="A5600" s="28">
        <v>2013</v>
      </c>
      <c r="B5600">
        <v>1</v>
      </c>
    </row>
    <row r="5601" spans="1:2" x14ac:dyDescent="0.15">
      <c r="A5601" s="28">
        <v>2016</v>
      </c>
      <c r="B5601">
        <v>119</v>
      </c>
    </row>
    <row r="5602" spans="1:2" x14ac:dyDescent="0.15">
      <c r="A5602" s="28">
        <v>2015</v>
      </c>
      <c r="B5602">
        <v>109</v>
      </c>
    </row>
    <row r="5603" spans="1:2" x14ac:dyDescent="0.15">
      <c r="A5603" s="28">
        <v>2016</v>
      </c>
      <c r="B5603">
        <v>1</v>
      </c>
    </row>
    <row r="5604" spans="1:2" x14ac:dyDescent="0.15">
      <c r="A5604" s="28">
        <v>2010</v>
      </c>
      <c r="B5604">
        <v>107</v>
      </c>
    </row>
    <row r="5605" spans="1:2" x14ac:dyDescent="0.15">
      <c r="A5605" s="28">
        <v>2016</v>
      </c>
      <c r="B5605">
        <v>1</v>
      </c>
    </row>
    <row r="5606" spans="1:2" x14ac:dyDescent="0.15">
      <c r="A5606" s="28">
        <v>2016</v>
      </c>
      <c r="B5606">
        <v>92</v>
      </c>
    </row>
    <row r="5607" spans="1:2" x14ac:dyDescent="0.15">
      <c r="A5607" s="28">
        <v>2015</v>
      </c>
      <c r="B5607">
        <v>88</v>
      </c>
    </row>
    <row r="5608" spans="1:2" x14ac:dyDescent="0.15">
      <c r="A5608" s="28">
        <v>2017</v>
      </c>
      <c r="B5608">
        <v>71</v>
      </c>
    </row>
    <row r="5609" spans="1:2" x14ac:dyDescent="0.15">
      <c r="A5609" s="28">
        <v>2017</v>
      </c>
      <c r="B5609">
        <v>64</v>
      </c>
    </row>
    <row r="5610" spans="1:2" x14ac:dyDescent="0.15">
      <c r="A5610" s="28">
        <v>2016</v>
      </c>
      <c r="B5610">
        <v>1</v>
      </c>
    </row>
    <row r="5611" spans="1:2" x14ac:dyDescent="0.15">
      <c r="A5611" s="28">
        <v>2017</v>
      </c>
      <c r="B5611">
        <v>1</v>
      </c>
    </row>
    <row r="5612" spans="1:2" x14ac:dyDescent="0.15">
      <c r="A5612" s="28">
        <v>2016</v>
      </c>
      <c r="B5612">
        <v>97</v>
      </c>
    </row>
    <row r="5613" spans="1:2" x14ac:dyDescent="0.15">
      <c r="A5613" s="28">
        <v>2017</v>
      </c>
      <c r="B5613">
        <v>96</v>
      </c>
    </row>
    <row r="5614" spans="1:2" x14ac:dyDescent="0.15">
      <c r="A5614" s="28">
        <v>1977</v>
      </c>
      <c r="B5614">
        <v>150</v>
      </c>
    </row>
    <row r="5615" spans="1:2" x14ac:dyDescent="0.15">
      <c r="A5615" s="28">
        <v>2017</v>
      </c>
      <c r="B5615">
        <v>54</v>
      </c>
    </row>
    <row r="5616" spans="1:2" x14ac:dyDescent="0.15">
      <c r="A5616" s="28">
        <v>2017</v>
      </c>
      <c r="B5616">
        <v>78</v>
      </c>
    </row>
    <row r="5617" spans="1:2" x14ac:dyDescent="0.15">
      <c r="A5617" s="28">
        <v>2014</v>
      </c>
      <c r="B5617">
        <v>86</v>
      </c>
    </row>
    <row r="5618" spans="1:2" x14ac:dyDescent="0.15">
      <c r="A5618" s="28">
        <v>2015</v>
      </c>
      <c r="B5618">
        <v>154</v>
      </c>
    </row>
    <row r="5619" spans="1:2" x14ac:dyDescent="0.15">
      <c r="A5619" s="28">
        <v>2014</v>
      </c>
      <c r="B5619">
        <v>179</v>
      </c>
    </row>
    <row r="5620" spans="1:2" x14ac:dyDescent="0.15">
      <c r="A5620" s="28">
        <v>2015</v>
      </c>
      <c r="B5620">
        <v>93</v>
      </c>
    </row>
    <row r="5621" spans="1:2" x14ac:dyDescent="0.15">
      <c r="A5621" s="28">
        <v>2016</v>
      </c>
      <c r="B5621">
        <v>97</v>
      </c>
    </row>
    <row r="5622" spans="1:2" x14ac:dyDescent="0.15">
      <c r="A5622" s="28">
        <v>2016</v>
      </c>
      <c r="B5622">
        <v>108</v>
      </c>
    </row>
    <row r="5623" spans="1:2" x14ac:dyDescent="0.15">
      <c r="A5623" s="28">
        <v>2014</v>
      </c>
      <c r="B5623">
        <v>92</v>
      </c>
    </row>
    <row r="5624" spans="1:2" x14ac:dyDescent="0.15">
      <c r="A5624" s="28">
        <v>2017</v>
      </c>
      <c r="B5624">
        <v>78</v>
      </c>
    </row>
    <row r="5625" spans="1:2" x14ac:dyDescent="0.15">
      <c r="A5625" s="28">
        <v>2015</v>
      </c>
      <c r="B5625">
        <v>87</v>
      </c>
    </row>
    <row r="5626" spans="1:2" x14ac:dyDescent="0.15">
      <c r="A5626" s="28">
        <v>2016</v>
      </c>
      <c r="B5626">
        <v>99</v>
      </c>
    </row>
    <row r="5627" spans="1:2" x14ac:dyDescent="0.15">
      <c r="A5627" s="28">
        <v>2017</v>
      </c>
      <c r="B5627">
        <v>91</v>
      </c>
    </row>
    <row r="5628" spans="1:2" x14ac:dyDescent="0.15">
      <c r="A5628" s="28">
        <v>2016</v>
      </c>
      <c r="B5628">
        <v>102</v>
      </c>
    </row>
    <row r="5629" spans="1:2" x14ac:dyDescent="0.15">
      <c r="A5629" s="28">
        <v>2017</v>
      </c>
      <c r="B5629">
        <v>67</v>
      </c>
    </row>
    <row r="5630" spans="1:2" x14ac:dyDescent="0.15">
      <c r="A5630" s="28">
        <v>2017</v>
      </c>
      <c r="B5630">
        <v>57</v>
      </c>
    </row>
    <row r="5631" spans="1:2" x14ac:dyDescent="0.15">
      <c r="A5631" s="28">
        <v>2016</v>
      </c>
      <c r="B5631">
        <v>130</v>
      </c>
    </row>
    <row r="5632" spans="1:2" x14ac:dyDescent="0.15">
      <c r="A5632" s="28">
        <v>2017</v>
      </c>
      <c r="B5632">
        <v>80</v>
      </c>
    </row>
    <row r="5633" spans="1:2" x14ac:dyDescent="0.15">
      <c r="A5633" s="28">
        <v>2017</v>
      </c>
      <c r="B5633">
        <v>66</v>
      </c>
    </row>
    <row r="5634" spans="1:2" x14ac:dyDescent="0.15">
      <c r="A5634" s="28">
        <v>2008</v>
      </c>
      <c r="B5634">
        <v>105</v>
      </c>
    </row>
    <row r="5635" spans="1:2" x14ac:dyDescent="0.15">
      <c r="A5635" s="28">
        <v>2014</v>
      </c>
      <c r="B5635">
        <v>98</v>
      </c>
    </row>
    <row r="5636" spans="1:2" x14ac:dyDescent="0.15">
      <c r="A5636" s="28">
        <v>2014</v>
      </c>
      <c r="B5636">
        <v>91</v>
      </c>
    </row>
    <row r="5637" spans="1:2" x14ac:dyDescent="0.15">
      <c r="A5637" s="28">
        <v>2014</v>
      </c>
      <c r="B5637">
        <v>123</v>
      </c>
    </row>
    <row r="5638" spans="1:2" x14ac:dyDescent="0.15">
      <c r="A5638" s="28">
        <v>2016</v>
      </c>
      <c r="B5638">
        <v>82</v>
      </c>
    </row>
    <row r="5639" spans="1:2" x14ac:dyDescent="0.15">
      <c r="A5639" s="28">
        <v>2017</v>
      </c>
      <c r="B5639">
        <v>104</v>
      </c>
    </row>
    <row r="5640" spans="1:2" x14ac:dyDescent="0.15">
      <c r="A5640" s="28">
        <v>2015</v>
      </c>
      <c r="B5640">
        <v>109</v>
      </c>
    </row>
    <row r="5641" spans="1:2" x14ac:dyDescent="0.15">
      <c r="A5641" s="28">
        <v>2017</v>
      </c>
      <c r="B5641">
        <v>74</v>
      </c>
    </row>
    <row r="5642" spans="1:2" x14ac:dyDescent="0.15">
      <c r="A5642" s="28">
        <v>2017</v>
      </c>
      <c r="B5642">
        <v>1</v>
      </c>
    </row>
    <row r="5643" spans="1:2" x14ac:dyDescent="0.15">
      <c r="A5643" s="28">
        <v>2016</v>
      </c>
      <c r="B5643">
        <v>84</v>
      </c>
    </row>
    <row r="5644" spans="1:2" x14ac:dyDescent="0.15">
      <c r="A5644" s="28">
        <v>2017</v>
      </c>
      <c r="B5644">
        <v>98</v>
      </c>
    </row>
    <row r="5645" spans="1:2" x14ac:dyDescent="0.15">
      <c r="A5645" s="28">
        <v>2013</v>
      </c>
      <c r="B5645">
        <v>22</v>
      </c>
    </row>
    <row r="5646" spans="1:2" x14ac:dyDescent="0.15">
      <c r="A5646" s="28">
        <v>2016</v>
      </c>
      <c r="B5646">
        <v>100</v>
      </c>
    </row>
    <row r="5647" spans="1:2" x14ac:dyDescent="0.15">
      <c r="A5647" s="28">
        <v>2016</v>
      </c>
      <c r="B5647">
        <v>75</v>
      </c>
    </row>
    <row r="5648" spans="1:2" x14ac:dyDescent="0.15">
      <c r="A5648" s="28">
        <v>2017</v>
      </c>
      <c r="B5648">
        <v>69</v>
      </c>
    </row>
    <row r="5649" spans="1:2" x14ac:dyDescent="0.15">
      <c r="A5649" s="28">
        <v>2016</v>
      </c>
      <c r="B5649">
        <v>97</v>
      </c>
    </row>
    <row r="5650" spans="1:2" x14ac:dyDescent="0.15">
      <c r="A5650" s="28">
        <v>2007</v>
      </c>
      <c r="B5650">
        <v>92</v>
      </c>
    </row>
    <row r="5651" spans="1:2" x14ac:dyDescent="0.15">
      <c r="A5651" s="28">
        <v>2011</v>
      </c>
      <c r="B5651">
        <v>92</v>
      </c>
    </row>
    <row r="5652" spans="1:2" x14ac:dyDescent="0.15">
      <c r="A5652" s="28">
        <v>1999</v>
      </c>
      <c r="B5652">
        <v>7</v>
      </c>
    </row>
    <row r="5653" spans="1:2" x14ac:dyDescent="0.15">
      <c r="A5653" s="28">
        <v>2016</v>
      </c>
      <c r="B5653">
        <v>146</v>
      </c>
    </row>
    <row r="5654" spans="1:2" x14ac:dyDescent="0.15">
      <c r="A5654" s="28">
        <v>2016</v>
      </c>
      <c r="B5654">
        <v>97</v>
      </c>
    </row>
    <row r="5655" spans="1:2" x14ac:dyDescent="0.15">
      <c r="A5655" s="28">
        <v>2016</v>
      </c>
      <c r="B5655">
        <v>1</v>
      </c>
    </row>
    <row r="5656" spans="1:2" x14ac:dyDescent="0.15">
      <c r="A5656" s="28">
        <v>2016</v>
      </c>
      <c r="B5656">
        <v>2</v>
      </c>
    </row>
    <row r="5657" spans="1:2" x14ac:dyDescent="0.15">
      <c r="A5657" s="28">
        <v>2016</v>
      </c>
      <c r="B5657">
        <v>1</v>
      </c>
    </row>
    <row r="5658" spans="1:2" x14ac:dyDescent="0.15">
      <c r="A5658" s="28">
        <v>2016</v>
      </c>
      <c r="B5658">
        <v>93</v>
      </c>
    </row>
    <row r="5659" spans="1:2" x14ac:dyDescent="0.15">
      <c r="A5659" s="28">
        <v>2016</v>
      </c>
      <c r="B5659">
        <v>62</v>
      </c>
    </row>
    <row r="5660" spans="1:2" x14ac:dyDescent="0.15">
      <c r="A5660" s="28">
        <v>2018</v>
      </c>
      <c r="B5660">
        <v>2</v>
      </c>
    </row>
    <row r="5661" spans="1:2" x14ac:dyDescent="0.15">
      <c r="A5661" s="28">
        <v>2016</v>
      </c>
      <c r="B5661">
        <v>22</v>
      </c>
    </row>
    <row r="5662" spans="1:2" x14ac:dyDescent="0.15">
      <c r="A5662" s="28">
        <v>2016</v>
      </c>
      <c r="B5662">
        <v>88</v>
      </c>
    </row>
    <row r="5663" spans="1:2" x14ac:dyDescent="0.15">
      <c r="A5663" s="28">
        <v>2016</v>
      </c>
      <c r="B5663">
        <v>105</v>
      </c>
    </row>
    <row r="5664" spans="1:2" x14ac:dyDescent="0.15">
      <c r="A5664" s="28">
        <v>2016</v>
      </c>
      <c r="B5664">
        <v>1</v>
      </c>
    </row>
    <row r="5665" spans="1:2" x14ac:dyDescent="0.15">
      <c r="A5665" s="28">
        <v>2016</v>
      </c>
      <c r="B5665">
        <v>88</v>
      </c>
    </row>
    <row r="5666" spans="1:2" x14ac:dyDescent="0.15">
      <c r="A5666" s="28">
        <v>2015</v>
      </c>
      <c r="B5666">
        <v>93</v>
      </c>
    </row>
    <row r="5667" spans="1:2" x14ac:dyDescent="0.15">
      <c r="A5667" s="28">
        <v>2012</v>
      </c>
      <c r="B5667">
        <v>1</v>
      </c>
    </row>
    <row r="5668" spans="1:2" x14ac:dyDescent="0.15">
      <c r="A5668" s="28">
        <v>2015</v>
      </c>
      <c r="B5668">
        <v>98</v>
      </c>
    </row>
    <row r="5669" spans="1:2" x14ac:dyDescent="0.15">
      <c r="A5669" s="28">
        <v>2012</v>
      </c>
      <c r="B5669">
        <v>1</v>
      </c>
    </row>
    <row r="5670" spans="1:2" x14ac:dyDescent="0.15">
      <c r="A5670" s="28">
        <v>2012</v>
      </c>
      <c r="B5670">
        <v>1</v>
      </c>
    </row>
    <row r="5671" spans="1:2" x14ac:dyDescent="0.15">
      <c r="A5671" s="28">
        <v>2011</v>
      </c>
      <c r="B5671">
        <v>1</v>
      </c>
    </row>
    <row r="5672" spans="1:2" x14ac:dyDescent="0.15">
      <c r="A5672" s="28">
        <v>2016</v>
      </c>
      <c r="B5672">
        <v>1</v>
      </c>
    </row>
    <row r="5673" spans="1:2" x14ac:dyDescent="0.15">
      <c r="A5673" s="28">
        <v>2012</v>
      </c>
      <c r="B5673">
        <v>1</v>
      </c>
    </row>
    <row r="5674" spans="1:2" x14ac:dyDescent="0.15">
      <c r="A5674" s="28">
        <v>2001</v>
      </c>
      <c r="B5674">
        <v>2</v>
      </c>
    </row>
    <row r="5675" spans="1:2" x14ac:dyDescent="0.15">
      <c r="A5675" s="28">
        <v>2012</v>
      </c>
      <c r="B5675">
        <v>1</v>
      </c>
    </row>
    <row r="5676" spans="1:2" x14ac:dyDescent="0.15">
      <c r="A5676" s="28">
        <v>2012</v>
      </c>
      <c r="B5676">
        <v>5</v>
      </c>
    </row>
    <row r="5677" spans="1:2" x14ac:dyDescent="0.15">
      <c r="A5677" s="28">
        <v>2012</v>
      </c>
      <c r="B5677">
        <v>1</v>
      </c>
    </row>
    <row r="5678" spans="1:2" x14ac:dyDescent="0.15">
      <c r="A5678" s="28">
        <v>2016</v>
      </c>
      <c r="B5678">
        <v>88</v>
      </c>
    </row>
    <row r="5679" spans="1:2" x14ac:dyDescent="0.15">
      <c r="A5679" s="28">
        <v>2017</v>
      </c>
      <c r="B5679">
        <v>1</v>
      </c>
    </row>
    <row r="5680" spans="1:2" x14ac:dyDescent="0.15">
      <c r="A5680" s="28">
        <v>2016</v>
      </c>
      <c r="B5680">
        <v>31</v>
      </c>
    </row>
    <row r="5681" spans="1:2" x14ac:dyDescent="0.15">
      <c r="A5681" s="28">
        <v>2016</v>
      </c>
      <c r="B5681">
        <v>83</v>
      </c>
    </row>
    <row r="5682" spans="1:2" x14ac:dyDescent="0.15">
      <c r="A5682" s="28">
        <v>2016</v>
      </c>
      <c r="B5682">
        <v>1</v>
      </c>
    </row>
    <row r="5683" spans="1:2" x14ac:dyDescent="0.15">
      <c r="A5683" s="28">
        <v>2015</v>
      </c>
      <c r="B5683">
        <v>38</v>
      </c>
    </row>
    <row r="5684" spans="1:2" x14ac:dyDescent="0.15">
      <c r="A5684" s="28">
        <v>2016</v>
      </c>
      <c r="B5684">
        <v>108</v>
      </c>
    </row>
    <row r="5685" spans="1:2" x14ac:dyDescent="0.15">
      <c r="A5685" s="28">
        <v>2016</v>
      </c>
      <c r="B5685">
        <v>1</v>
      </c>
    </row>
    <row r="5686" spans="1:2" x14ac:dyDescent="0.15">
      <c r="A5686" s="28">
        <v>2016</v>
      </c>
      <c r="B5686">
        <v>1</v>
      </c>
    </row>
    <row r="5687" spans="1:2" x14ac:dyDescent="0.15">
      <c r="A5687" s="28">
        <v>2016</v>
      </c>
      <c r="B5687">
        <v>97</v>
      </c>
    </row>
    <row r="5688" spans="1:2" x14ac:dyDescent="0.15">
      <c r="A5688" s="28">
        <v>2015</v>
      </c>
      <c r="B5688">
        <v>1</v>
      </c>
    </row>
    <row r="5689" spans="1:2" x14ac:dyDescent="0.15">
      <c r="A5689" s="28">
        <v>2016</v>
      </c>
      <c r="B5689">
        <v>81</v>
      </c>
    </row>
    <row r="5690" spans="1:2" x14ac:dyDescent="0.15">
      <c r="A5690" s="28">
        <v>2016</v>
      </c>
      <c r="B5690">
        <v>70</v>
      </c>
    </row>
    <row r="5691" spans="1:2" x14ac:dyDescent="0.15">
      <c r="A5691" s="28">
        <v>2016</v>
      </c>
      <c r="B5691">
        <v>62</v>
      </c>
    </row>
    <row r="5692" spans="1:2" x14ac:dyDescent="0.15">
      <c r="A5692" s="28">
        <v>2016</v>
      </c>
      <c r="B5692">
        <v>3</v>
      </c>
    </row>
    <row r="5693" spans="1:2" x14ac:dyDescent="0.15">
      <c r="A5693" s="28">
        <v>2016</v>
      </c>
      <c r="B5693">
        <v>99</v>
      </c>
    </row>
    <row r="5694" spans="1:2" x14ac:dyDescent="0.15">
      <c r="A5694" s="28">
        <v>2016</v>
      </c>
      <c r="B5694">
        <v>2</v>
      </c>
    </row>
    <row r="5695" spans="1:2" x14ac:dyDescent="0.15">
      <c r="A5695" s="28">
        <v>2016</v>
      </c>
      <c r="B5695">
        <v>112</v>
      </c>
    </row>
    <row r="5696" spans="1:2" x14ac:dyDescent="0.15">
      <c r="A5696" s="28">
        <v>2016</v>
      </c>
      <c r="B5696">
        <v>90</v>
      </c>
    </row>
    <row r="5697" spans="1:2" x14ac:dyDescent="0.15">
      <c r="A5697" s="28">
        <v>2016</v>
      </c>
      <c r="B5697">
        <v>56</v>
      </c>
    </row>
    <row r="5698" spans="1:2" x14ac:dyDescent="0.15">
      <c r="A5698" s="28">
        <v>2014</v>
      </c>
      <c r="B5698">
        <v>89</v>
      </c>
    </row>
    <row r="5699" spans="1:2" x14ac:dyDescent="0.15">
      <c r="A5699" s="28">
        <v>2013</v>
      </c>
      <c r="B5699">
        <v>24</v>
      </c>
    </row>
    <row r="5700" spans="1:2" x14ac:dyDescent="0.15">
      <c r="A5700" s="28">
        <v>2015</v>
      </c>
      <c r="B5700">
        <v>100</v>
      </c>
    </row>
    <row r="5701" spans="1:2" x14ac:dyDescent="0.15">
      <c r="A5701" s="28">
        <v>2016</v>
      </c>
      <c r="B5701">
        <v>1</v>
      </c>
    </row>
    <row r="5702" spans="1:2" x14ac:dyDescent="0.15">
      <c r="A5702" s="28">
        <v>2015</v>
      </c>
      <c r="B5702">
        <v>1</v>
      </c>
    </row>
    <row r="5703" spans="1:2" x14ac:dyDescent="0.15">
      <c r="A5703" s="28">
        <v>2015</v>
      </c>
      <c r="B5703">
        <v>116</v>
      </c>
    </row>
    <row r="5704" spans="1:2" x14ac:dyDescent="0.15">
      <c r="A5704" s="28">
        <v>2016</v>
      </c>
      <c r="B5704">
        <v>92</v>
      </c>
    </row>
    <row r="5705" spans="1:2" x14ac:dyDescent="0.15">
      <c r="A5705" s="28">
        <v>2016</v>
      </c>
      <c r="B5705">
        <v>1</v>
      </c>
    </row>
    <row r="5706" spans="1:2" x14ac:dyDescent="0.15">
      <c r="A5706" s="28">
        <v>1979</v>
      </c>
      <c r="B5706">
        <v>79</v>
      </c>
    </row>
    <row r="5707" spans="1:2" x14ac:dyDescent="0.15">
      <c r="A5707" s="28">
        <v>2016</v>
      </c>
      <c r="B5707">
        <v>72</v>
      </c>
    </row>
    <row r="5708" spans="1:2" x14ac:dyDescent="0.15">
      <c r="A5708" s="28">
        <v>2016</v>
      </c>
      <c r="B5708">
        <v>92</v>
      </c>
    </row>
    <row r="5709" spans="1:2" x14ac:dyDescent="0.15">
      <c r="A5709" s="28">
        <v>2016</v>
      </c>
      <c r="B5709">
        <v>1</v>
      </c>
    </row>
    <row r="5710" spans="1:2" x14ac:dyDescent="0.15">
      <c r="A5710" s="28">
        <v>2016</v>
      </c>
      <c r="B5710">
        <v>61</v>
      </c>
    </row>
    <row r="5711" spans="1:2" x14ac:dyDescent="0.15">
      <c r="A5711" s="28">
        <v>2016</v>
      </c>
      <c r="B5711">
        <v>88</v>
      </c>
    </row>
    <row r="5712" spans="1:2" x14ac:dyDescent="0.15">
      <c r="A5712" s="28">
        <v>2012</v>
      </c>
      <c r="B5712">
        <v>113</v>
      </c>
    </row>
    <row r="5713" spans="1:2" x14ac:dyDescent="0.15">
      <c r="A5713" s="28">
        <v>2016</v>
      </c>
      <c r="B5713">
        <v>67</v>
      </c>
    </row>
    <row r="5714" spans="1:2" x14ac:dyDescent="0.15">
      <c r="A5714" s="28">
        <v>2012</v>
      </c>
      <c r="B5714">
        <v>65</v>
      </c>
    </row>
    <row r="5715" spans="1:2" x14ac:dyDescent="0.15">
      <c r="A5715" s="28">
        <v>2016</v>
      </c>
      <c r="B5715">
        <v>62</v>
      </c>
    </row>
    <row r="5716" spans="1:2" x14ac:dyDescent="0.15">
      <c r="A5716" s="28">
        <v>2016</v>
      </c>
      <c r="B5716">
        <v>107</v>
      </c>
    </row>
    <row r="5717" spans="1:2" x14ac:dyDescent="0.15">
      <c r="A5717" s="28">
        <v>2016</v>
      </c>
      <c r="B5717">
        <v>1</v>
      </c>
    </row>
    <row r="5718" spans="1:2" x14ac:dyDescent="0.15">
      <c r="A5718" s="28">
        <v>2016</v>
      </c>
      <c r="B5718">
        <v>1</v>
      </c>
    </row>
    <row r="5719" spans="1:2" x14ac:dyDescent="0.15">
      <c r="A5719" s="28">
        <v>2016</v>
      </c>
      <c r="B5719">
        <v>69</v>
      </c>
    </row>
    <row r="5720" spans="1:2" x14ac:dyDescent="0.15">
      <c r="A5720" s="28">
        <v>2012</v>
      </c>
      <c r="B5720">
        <v>77</v>
      </c>
    </row>
    <row r="5721" spans="1:2" x14ac:dyDescent="0.15">
      <c r="A5721" s="28">
        <v>2016</v>
      </c>
      <c r="B5721">
        <v>98</v>
      </c>
    </row>
    <row r="5722" spans="1:2" x14ac:dyDescent="0.15">
      <c r="A5722" s="28">
        <v>2009</v>
      </c>
      <c r="B5722">
        <v>1</v>
      </c>
    </row>
    <row r="5723" spans="1:2" x14ac:dyDescent="0.15">
      <c r="A5723" s="28">
        <v>2016</v>
      </c>
      <c r="B5723">
        <v>71</v>
      </c>
    </row>
    <row r="5724" spans="1:2" x14ac:dyDescent="0.15">
      <c r="A5724" s="28">
        <v>2015</v>
      </c>
      <c r="B5724">
        <v>1</v>
      </c>
    </row>
    <row r="5725" spans="1:2" x14ac:dyDescent="0.15">
      <c r="A5725" s="28">
        <v>2016</v>
      </c>
      <c r="B5725">
        <v>2</v>
      </c>
    </row>
    <row r="5726" spans="1:2" x14ac:dyDescent="0.15">
      <c r="A5726" s="28">
        <v>2016</v>
      </c>
      <c r="B5726">
        <v>64</v>
      </c>
    </row>
    <row r="5727" spans="1:2" x14ac:dyDescent="0.15">
      <c r="A5727" s="28">
        <v>2016</v>
      </c>
      <c r="B5727">
        <v>112</v>
      </c>
    </row>
    <row r="5728" spans="1:2" x14ac:dyDescent="0.15">
      <c r="A5728" s="28">
        <v>2015</v>
      </c>
      <c r="B5728">
        <v>59</v>
      </c>
    </row>
    <row r="5729" spans="1:2" x14ac:dyDescent="0.15">
      <c r="A5729" s="28">
        <v>2011</v>
      </c>
      <c r="B5729">
        <v>1</v>
      </c>
    </row>
    <row r="5730" spans="1:2" x14ac:dyDescent="0.15">
      <c r="A5730" s="28">
        <v>2013</v>
      </c>
      <c r="B5730">
        <v>1</v>
      </c>
    </row>
    <row r="5731" spans="1:2" x14ac:dyDescent="0.15">
      <c r="A5731" s="28">
        <v>2013</v>
      </c>
      <c r="B5731">
        <v>1</v>
      </c>
    </row>
    <row r="5732" spans="1:2" x14ac:dyDescent="0.15">
      <c r="A5732" s="28">
        <v>2013</v>
      </c>
      <c r="B5732">
        <v>1</v>
      </c>
    </row>
    <row r="5733" spans="1:2" x14ac:dyDescent="0.15">
      <c r="A5733" s="28">
        <v>2012</v>
      </c>
      <c r="B5733">
        <v>1</v>
      </c>
    </row>
    <row r="5734" spans="1:2" x14ac:dyDescent="0.15">
      <c r="A5734" s="28">
        <v>2012</v>
      </c>
      <c r="B5734">
        <v>1</v>
      </c>
    </row>
    <row r="5735" spans="1:2" x14ac:dyDescent="0.15">
      <c r="A5735" s="28">
        <v>2016</v>
      </c>
      <c r="B5735">
        <v>91</v>
      </c>
    </row>
    <row r="5736" spans="1:2" x14ac:dyDescent="0.15">
      <c r="A5736" s="28">
        <v>2016</v>
      </c>
      <c r="B5736">
        <v>44</v>
      </c>
    </row>
    <row r="5737" spans="1:2" x14ac:dyDescent="0.15">
      <c r="A5737" s="28">
        <v>2015</v>
      </c>
      <c r="B5737">
        <v>107</v>
      </c>
    </row>
    <row r="5738" spans="1:2" x14ac:dyDescent="0.15">
      <c r="A5738" s="28">
        <v>2016</v>
      </c>
      <c r="B5738">
        <v>92</v>
      </c>
    </row>
    <row r="5739" spans="1:2" x14ac:dyDescent="0.15">
      <c r="A5739" s="28">
        <v>2016</v>
      </c>
      <c r="B5739">
        <v>89</v>
      </c>
    </row>
    <row r="5740" spans="1:2" x14ac:dyDescent="0.15">
      <c r="A5740" s="28">
        <v>2016</v>
      </c>
      <c r="B5740">
        <v>107</v>
      </c>
    </row>
    <row r="5741" spans="1:2" x14ac:dyDescent="0.15">
      <c r="A5741" s="28">
        <v>2016</v>
      </c>
      <c r="B5741">
        <v>94</v>
      </c>
    </row>
    <row r="5742" spans="1:2" x14ac:dyDescent="0.15">
      <c r="A5742" s="28">
        <v>2016</v>
      </c>
      <c r="B5742">
        <v>110</v>
      </c>
    </row>
    <row r="5743" spans="1:2" x14ac:dyDescent="0.15">
      <c r="A5743" s="28">
        <v>2016</v>
      </c>
      <c r="B5743">
        <v>1</v>
      </c>
    </row>
    <row r="5744" spans="1:2" x14ac:dyDescent="0.15">
      <c r="A5744" s="28">
        <v>2016</v>
      </c>
      <c r="B5744">
        <v>81</v>
      </c>
    </row>
    <row r="5745" spans="1:2" x14ac:dyDescent="0.15">
      <c r="A5745" s="28">
        <v>2016</v>
      </c>
      <c r="B5745">
        <v>77</v>
      </c>
    </row>
    <row r="5746" spans="1:2" x14ac:dyDescent="0.15">
      <c r="A5746" s="28">
        <v>2016</v>
      </c>
      <c r="B5746">
        <v>1</v>
      </c>
    </row>
    <row r="5747" spans="1:2" x14ac:dyDescent="0.15">
      <c r="A5747" s="28">
        <v>2016</v>
      </c>
      <c r="B5747">
        <v>64</v>
      </c>
    </row>
    <row r="5748" spans="1:2" x14ac:dyDescent="0.15">
      <c r="A5748" s="28">
        <v>2016</v>
      </c>
      <c r="B5748">
        <v>97</v>
      </c>
    </row>
    <row r="5749" spans="1:2" x14ac:dyDescent="0.15">
      <c r="A5749" s="28">
        <v>2012</v>
      </c>
      <c r="B5749">
        <v>77</v>
      </c>
    </row>
    <row r="5750" spans="1:2" x14ac:dyDescent="0.15">
      <c r="A5750" s="28">
        <v>2008</v>
      </c>
      <c r="B5750">
        <v>94</v>
      </c>
    </row>
    <row r="5751" spans="1:2" x14ac:dyDescent="0.15">
      <c r="A5751" s="28">
        <v>2010</v>
      </c>
      <c r="B5751">
        <v>94</v>
      </c>
    </row>
    <row r="5752" spans="1:2" x14ac:dyDescent="0.15">
      <c r="A5752" s="28">
        <v>2015</v>
      </c>
      <c r="B5752">
        <v>91</v>
      </c>
    </row>
    <row r="5753" spans="1:2" x14ac:dyDescent="0.15">
      <c r="A5753" s="28">
        <v>2006</v>
      </c>
      <c r="B5753">
        <v>1</v>
      </c>
    </row>
    <row r="5754" spans="1:2" x14ac:dyDescent="0.15">
      <c r="A5754" s="28">
        <v>2015</v>
      </c>
      <c r="B5754">
        <v>1</v>
      </c>
    </row>
    <row r="5755" spans="1:2" x14ac:dyDescent="0.15">
      <c r="A5755" s="28">
        <v>2008</v>
      </c>
      <c r="B5755">
        <v>2</v>
      </c>
    </row>
    <row r="5756" spans="1:2" x14ac:dyDescent="0.15">
      <c r="A5756" s="28">
        <v>2016</v>
      </c>
      <c r="B5756">
        <v>80</v>
      </c>
    </row>
    <row r="5757" spans="1:2" x14ac:dyDescent="0.15">
      <c r="A5757" s="28">
        <v>2016</v>
      </c>
      <c r="B5757">
        <v>95</v>
      </c>
    </row>
    <row r="5758" spans="1:2" x14ac:dyDescent="0.15">
      <c r="A5758" s="28">
        <v>2016</v>
      </c>
      <c r="B5758">
        <v>90</v>
      </c>
    </row>
    <row r="5759" spans="1:2" x14ac:dyDescent="0.15">
      <c r="A5759" s="28">
        <v>2016</v>
      </c>
      <c r="B5759">
        <v>101</v>
      </c>
    </row>
    <row r="5760" spans="1:2" x14ac:dyDescent="0.15">
      <c r="A5760" s="28">
        <v>2016</v>
      </c>
      <c r="B5760">
        <v>73</v>
      </c>
    </row>
    <row r="5761" spans="1:2" x14ac:dyDescent="0.15">
      <c r="A5761" s="28">
        <v>2016</v>
      </c>
      <c r="B5761">
        <v>1</v>
      </c>
    </row>
    <row r="5762" spans="1:2" x14ac:dyDescent="0.15">
      <c r="A5762" s="28">
        <v>2016</v>
      </c>
      <c r="B5762">
        <v>108</v>
      </c>
    </row>
    <row r="5763" spans="1:2" x14ac:dyDescent="0.15">
      <c r="A5763" s="28">
        <v>2016</v>
      </c>
      <c r="B5763">
        <v>25</v>
      </c>
    </row>
    <row r="5764" spans="1:2" x14ac:dyDescent="0.15">
      <c r="A5764" s="28">
        <v>2015</v>
      </c>
      <c r="B5764">
        <v>1</v>
      </c>
    </row>
    <row r="5765" spans="1:2" x14ac:dyDescent="0.15">
      <c r="A5765" s="28">
        <v>2015</v>
      </c>
      <c r="B5765">
        <v>1</v>
      </c>
    </row>
    <row r="5766" spans="1:2" x14ac:dyDescent="0.15">
      <c r="A5766" s="28">
        <v>2016</v>
      </c>
      <c r="B5766">
        <v>86</v>
      </c>
    </row>
    <row r="5767" spans="1:2" x14ac:dyDescent="0.15">
      <c r="A5767" s="28">
        <v>2015</v>
      </c>
      <c r="B5767">
        <v>105</v>
      </c>
    </row>
    <row r="5768" spans="1:2" x14ac:dyDescent="0.15">
      <c r="A5768" s="28">
        <v>2014</v>
      </c>
      <c r="B5768">
        <v>1</v>
      </c>
    </row>
    <row r="5769" spans="1:2" x14ac:dyDescent="0.15">
      <c r="A5769" s="28">
        <v>2010</v>
      </c>
      <c r="B5769">
        <v>100</v>
      </c>
    </row>
    <row r="5770" spans="1:2" x14ac:dyDescent="0.15">
      <c r="A5770" s="28">
        <v>2014</v>
      </c>
      <c r="B5770">
        <v>1</v>
      </c>
    </row>
    <row r="5771" spans="1:2" x14ac:dyDescent="0.15">
      <c r="A5771" s="28">
        <v>2012</v>
      </c>
      <c r="B5771">
        <v>1</v>
      </c>
    </row>
    <row r="5772" spans="1:2" x14ac:dyDescent="0.15">
      <c r="A5772" s="28">
        <v>2016</v>
      </c>
      <c r="B5772">
        <v>96</v>
      </c>
    </row>
    <row r="5773" spans="1:2" x14ac:dyDescent="0.15">
      <c r="A5773" s="28">
        <v>2015</v>
      </c>
      <c r="B5773">
        <v>1</v>
      </c>
    </row>
    <row r="5774" spans="1:2" x14ac:dyDescent="0.15">
      <c r="A5774" s="28">
        <v>2015</v>
      </c>
      <c r="B5774">
        <v>97</v>
      </c>
    </row>
    <row r="5775" spans="1:2" x14ac:dyDescent="0.15">
      <c r="A5775" s="28">
        <v>2016</v>
      </c>
      <c r="B5775">
        <v>73</v>
      </c>
    </row>
    <row r="5776" spans="1:2" x14ac:dyDescent="0.15">
      <c r="A5776" s="28">
        <v>2015</v>
      </c>
      <c r="B5776">
        <v>1</v>
      </c>
    </row>
    <row r="5777" spans="1:2" x14ac:dyDescent="0.15">
      <c r="A5777" s="28">
        <v>2016</v>
      </c>
      <c r="B5777">
        <v>44</v>
      </c>
    </row>
    <row r="5778" spans="1:2" x14ac:dyDescent="0.15">
      <c r="A5778" s="28">
        <v>2016</v>
      </c>
      <c r="B5778">
        <v>132</v>
      </c>
    </row>
    <row r="5779" spans="1:2" x14ac:dyDescent="0.15">
      <c r="A5779" s="28">
        <v>2015</v>
      </c>
      <c r="B5779">
        <v>1</v>
      </c>
    </row>
    <row r="5780" spans="1:2" x14ac:dyDescent="0.15">
      <c r="A5780" s="28">
        <v>2015</v>
      </c>
      <c r="B5780">
        <v>96</v>
      </c>
    </row>
    <row r="5781" spans="1:2" x14ac:dyDescent="0.15">
      <c r="A5781" s="28">
        <v>2016</v>
      </c>
      <c r="B5781">
        <v>92</v>
      </c>
    </row>
    <row r="5782" spans="1:2" x14ac:dyDescent="0.15">
      <c r="A5782" s="28">
        <v>2013</v>
      </c>
      <c r="B5782">
        <v>99</v>
      </c>
    </row>
    <row r="5783" spans="1:2" x14ac:dyDescent="0.15">
      <c r="A5783" s="28">
        <v>2015</v>
      </c>
      <c r="B5783">
        <v>1</v>
      </c>
    </row>
    <row r="5784" spans="1:2" x14ac:dyDescent="0.15">
      <c r="A5784" s="28">
        <v>2016</v>
      </c>
      <c r="B5784">
        <v>92</v>
      </c>
    </row>
    <row r="5785" spans="1:2" x14ac:dyDescent="0.15">
      <c r="A5785" s="28">
        <v>2016</v>
      </c>
      <c r="B5785">
        <v>99</v>
      </c>
    </row>
    <row r="5786" spans="1:2" x14ac:dyDescent="0.15">
      <c r="A5786" s="28">
        <v>2016</v>
      </c>
      <c r="B5786">
        <v>78</v>
      </c>
    </row>
    <row r="5787" spans="1:2" x14ac:dyDescent="0.15">
      <c r="A5787" s="28">
        <v>2016</v>
      </c>
      <c r="B5787">
        <v>4</v>
      </c>
    </row>
    <row r="5788" spans="1:2" x14ac:dyDescent="0.15">
      <c r="A5788" s="28">
        <v>2016</v>
      </c>
      <c r="B5788">
        <v>65</v>
      </c>
    </row>
    <row r="5789" spans="1:2" x14ac:dyDescent="0.15">
      <c r="A5789" s="28">
        <v>2016</v>
      </c>
      <c r="B5789">
        <v>65</v>
      </c>
    </row>
    <row r="5790" spans="1:2" x14ac:dyDescent="0.15">
      <c r="A5790" s="28">
        <v>2016</v>
      </c>
      <c r="B5790">
        <v>69</v>
      </c>
    </row>
    <row r="5791" spans="1:2" x14ac:dyDescent="0.15">
      <c r="A5791" s="28">
        <v>2016</v>
      </c>
      <c r="B5791">
        <v>64</v>
      </c>
    </row>
    <row r="5792" spans="1:2" x14ac:dyDescent="0.15">
      <c r="A5792" s="28">
        <v>2016</v>
      </c>
      <c r="B5792">
        <v>63</v>
      </c>
    </row>
    <row r="5793" spans="1:2" x14ac:dyDescent="0.15">
      <c r="A5793" s="28">
        <v>2016</v>
      </c>
      <c r="B5793">
        <v>63</v>
      </c>
    </row>
    <row r="5794" spans="1:2" x14ac:dyDescent="0.15">
      <c r="A5794" s="28">
        <v>2016</v>
      </c>
      <c r="B5794">
        <v>89</v>
      </c>
    </row>
    <row r="5795" spans="1:2" x14ac:dyDescent="0.15">
      <c r="A5795" s="28">
        <v>2016</v>
      </c>
      <c r="B5795">
        <v>60</v>
      </c>
    </row>
    <row r="5796" spans="1:2" ht="14" x14ac:dyDescent="0.15">
      <c r="A5796" s="28">
        <v>2010</v>
      </c>
      <c r="B5796" t="s">
        <v>41783</v>
      </c>
    </row>
    <row r="5797" spans="1:2" x14ac:dyDescent="0.15">
      <c r="A5797" s="28">
        <v>2016</v>
      </c>
      <c r="B5797">
        <v>41</v>
      </c>
    </row>
    <row r="5798" spans="1:2" x14ac:dyDescent="0.15">
      <c r="A5798" s="28">
        <v>2012</v>
      </c>
      <c r="B5798">
        <v>83</v>
      </c>
    </row>
    <row r="5799" spans="1:2" x14ac:dyDescent="0.15">
      <c r="A5799" s="28">
        <v>2016</v>
      </c>
      <c r="B5799">
        <v>25</v>
      </c>
    </row>
    <row r="5800" spans="1:2" x14ac:dyDescent="0.15">
      <c r="A5800" s="28">
        <v>2016</v>
      </c>
      <c r="B5800">
        <v>94</v>
      </c>
    </row>
    <row r="5801" spans="1:2" x14ac:dyDescent="0.15">
      <c r="A5801" s="28">
        <v>2016</v>
      </c>
      <c r="B5801">
        <v>1</v>
      </c>
    </row>
    <row r="5802" spans="1:2" x14ac:dyDescent="0.15">
      <c r="A5802" s="28">
        <v>2016</v>
      </c>
      <c r="B5802">
        <v>1</v>
      </c>
    </row>
    <row r="5803" spans="1:2" x14ac:dyDescent="0.15">
      <c r="A5803" s="28">
        <v>2015</v>
      </c>
      <c r="B5803">
        <v>1</v>
      </c>
    </row>
    <row r="5804" spans="1:2" x14ac:dyDescent="0.15">
      <c r="A5804" s="28">
        <v>2008</v>
      </c>
      <c r="B5804">
        <v>1</v>
      </c>
    </row>
    <row r="5805" spans="1:2" x14ac:dyDescent="0.15">
      <c r="A5805" s="28">
        <v>2011</v>
      </c>
      <c r="B5805">
        <v>9</v>
      </c>
    </row>
    <row r="5806" spans="1:2" x14ac:dyDescent="0.15">
      <c r="A5806" s="28">
        <v>2016</v>
      </c>
      <c r="B5806">
        <v>52</v>
      </c>
    </row>
    <row r="5807" spans="1:2" x14ac:dyDescent="0.15">
      <c r="A5807" s="28">
        <v>2010</v>
      </c>
      <c r="B5807">
        <v>1</v>
      </c>
    </row>
    <row r="5808" spans="1:2" x14ac:dyDescent="0.15">
      <c r="A5808" s="28">
        <v>2015</v>
      </c>
      <c r="B5808">
        <v>1</v>
      </c>
    </row>
    <row r="5809" spans="1:2" x14ac:dyDescent="0.15">
      <c r="A5809" s="28">
        <v>2016</v>
      </c>
      <c r="B5809">
        <v>2</v>
      </c>
    </row>
    <row r="5810" spans="1:2" x14ac:dyDescent="0.15">
      <c r="A5810" s="28">
        <v>2016</v>
      </c>
      <c r="B5810">
        <v>75</v>
      </c>
    </row>
    <row r="5811" spans="1:2" x14ac:dyDescent="0.15">
      <c r="A5811" s="28">
        <v>2016</v>
      </c>
      <c r="B5811">
        <v>92</v>
      </c>
    </row>
    <row r="5812" spans="1:2" x14ac:dyDescent="0.15">
      <c r="A5812" s="28">
        <v>2016</v>
      </c>
      <c r="B5812">
        <v>80</v>
      </c>
    </row>
    <row r="5813" spans="1:2" x14ac:dyDescent="0.15">
      <c r="A5813" s="28">
        <v>2001</v>
      </c>
      <c r="B5813">
        <v>1</v>
      </c>
    </row>
    <row r="5814" spans="1:2" x14ac:dyDescent="0.15">
      <c r="A5814" s="28">
        <v>2015</v>
      </c>
      <c r="B5814">
        <v>3</v>
      </c>
    </row>
    <row r="5815" spans="1:2" ht="14" x14ac:dyDescent="0.15">
      <c r="A5815" s="28">
        <v>2015</v>
      </c>
      <c r="B5815" t="s">
        <v>41783</v>
      </c>
    </row>
    <row r="5816" spans="1:2" x14ac:dyDescent="0.15">
      <c r="A5816" s="28">
        <v>2010</v>
      </c>
      <c r="B5816">
        <v>46</v>
      </c>
    </row>
    <row r="5817" spans="1:2" x14ac:dyDescent="0.15">
      <c r="A5817" s="28">
        <v>2005</v>
      </c>
      <c r="B5817">
        <v>72</v>
      </c>
    </row>
    <row r="5818" spans="1:2" x14ac:dyDescent="0.15">
      <c r="A5818" s="28">
        <v>2009</v>
      </c>
      <c r="B5818">
        <v>71</v>
      </c>
    </row>
    <row r="5819" spans="1:2" x14ac:dyDescent="0.15">
      <c r="A5819" s="28">
        <v>2012</v>
      </c>
      <c r="B5819">
        <v>77</v>
      </c>
    </row>
    <row r="5820" spans="1:2" x14ac:dyDescent="0.15">
      <c r="A5820" s="28">
        <v>2014</v>
      </c>
      <c r="B5820">
        <v>70</v>
      </c>
    </row>
    <row r="5821" spans="1:2" x14ac:dyDescent="0.15">
      <c r="A5821" s="28">
        <v>2016</v>
      </c>
      <c r="B5821">
        <v>73</v>
      </c>
    </row>
    <row r="5822" spans="1:2" x14ac:dyDescent="0.15">
      <c r="A5822" s="28">
        <v>2011</v>
      </c>
      <c r="B5822">
        <v>81</v>
      </c>
    </row>
    <row r="5823" spans="1:2" x14ac:dyDescent="0.15">
      <c r="A5823" s="28">
        <v>1994</v>
      </c>
      <c r="B5823">
        <v>63</v>
      </c>
    </row>
    <row r="5824" spans="1:2" x14ac:dyDescent="0.15">
      <c r="A5824" s="28">
        <v>2005</v>
      </c>
      <c r="B5824">
        <v>1</v>
      </c>
    </row>
    <row r="5825" spans="1:2" x14ac:dyDescent="0.15">
      <c r="A5825" s="28">
        <v>2008</v>
      </c>
      <c r="B5825">
        <v>1</v>
      </c>
    </row>
    <row r="5826" spans="1:2" x14ac:dyDescent="0.15">
      <c r="A5826" s="28">
        <v>2008</v>
      </c>
      <c r="B5826">
        <v>45</v>
      </c>
    </row>
    <row r="5827" spans="1:2" x14ac:dyDescent="0.15">
      <c r="A5827" s="28">
        <v>2016</v>
      </c>
      <c r="B5827">
        <v>1</v>
      </c>
    </row>
    <row r="5828" spans="1:2" x14ac:dyDescent="0.15">
      <c r="A5828" s="28">
        <v>2008</v>
      </c>
      <c r="B5828">
        <v>46</v>
      </c>
    </row>
    <row r="5829" spans="1:2" x14ac:dyDescent="0.15">
      <c r="A5829" s="28">
        <v>2016</v>
      </c>
      <c r="B5829">
        <v>2</v>
      </c>
    </row>
    <row r="5830" spans="1:2" x14ac:dyDescent="0.15">
      <c r="A5830" s="28">
        <v>2016</v>
      </c>
      <c r="B5830">
        <v>112</v>
      </c>
    </row>
    <row r="5831" spans="1:2" x14ac:dyDescent="0.15">
      <c r="A5831" s="28">
        <v>2016</v>
      </c>
      <c r="B5831">
        <v>3</v>
      </c>
    </row>
    <row r="5832" spans="1:2" x14ac:dyDescent="0.15">
      <c r="A5832" s="28">
        <v>2016</v>
      </c>
      <c r="B5832">
        <v>101</v>
      </c>
    </row>
    <row r="5833" spans="1:2" x14ac:dyDescent="0.15">
      <c r="A5833" s="28">
        <v>2016</v>
      </c>
      <c r="B5833">
        <v>117</v>
      </c>
    </row>
    <row r="5834" spans="1:2" x14ac:dyDescent="0.15">
      <c r="A5834" s="28">
        <v>2015</v>
      </c>
      <c r="B5834">
        <v>114</v>
      </c>
    </row>
    <row r="5835" spans="1:2" x14ac:dyDescent="0.15">
      <c r="A5835" s="28">
        <v>2016</v>
      </c>
      <c r="B5835">
        <v>96</v>
      </c>
    </row>
    <row r="5836" spans="1:2" x14ac:dyDescent="0.15">
      <c r="A5836" s="28">
        <v>2016</v>
      </c>
      <c r="B5836">
        <v>2</v>
      </c>
    </row>
    <row r="5837" spans="1:2" x14ac:dyDescent="0.15">
      <c r="A5837" s="28">
        <v>2016</v>
      </c>
      <c r="B5837">
        <v>87</v>
      </c>
    </row>
    <row r="5838" spans="1:2" x14ac:dyDescent="0.15">
      <c r="A5838" s="28">
        <v>2016</v>
      </c>
      <c r="B5838">
        <v>2</v>
      </c>
    </row>
    <row r="5839" spans="1:2" x14ac:dyDescent="0.15">
      <c r="A5839" s="28">
        <v>2015</v>
      </c>
      <c r="B5839">
        <v>105</v>
      </c>
    </row>
    <row r="5840" spans="1:2" x14ac:dyDescent="0.15">
      <c r="A5840" s="28">
        <v>2016</v>
      </c>
      <c r="B5840">
        <v>1</v>
      </c>
    </row>
    <row r="5841" spans="1:2" x14ac:dyDescent="0.15">
      <c r="A5841" s="28">
        <v>2016</v>
      </c>
      <c r="B5841">
        <v>80</v>
      </c>
    </row>
    <row r="5842" spans="1:2" x14ac:dyDescent="0.15">
      <c r="A5842" s="28">
        <v>2016</v>
      </c>
      <c r="B5842">
        <v>97</v>
      </c>
    </row>
    <row r="5843" spans="1:2" x14ac:dyDescent="0.15">
      <c r="A5843" s="28">
        <v>2015</v>
      </c>
      <c r="B5843">
        <v>105</v>
      </c>
    </row>
    <row r="5844" spans="1:2" x14ac:dyDescent="0.15">
      <c r="A5844" s="28">
        <v>2016</v>
      </c>
      <c r="B5844">
        <v>60</v>
      </c>
    </row>
    <row r="5845" spans="1:2" x14ac:dyDescent="0.15">
      <c r="A5845" s="28">
        <v>2016</v>
      </c>
      <c r="B5845">
        <v>1</v>
      </c>
    </row>
    <row r="5846" spans="1:2" x14ac:dyDescent="0.15">
      <c r="A5846" s="28">
        <v>2016</v>
      </c>
      <c r="B5846">
        <v>1</v>
      </c>
    </row>
    <row r="5847" spans="1:2" x14ac:dyDescent="0.15">
      <c r="A5847" s="28">
        <v>2016</v>
      </c>
      <c r="B5847">
        <v>1</v>
      </c>
    </row>
    <row r="5848" spans="1:2" x14ac:dyDescent="0.15">
      <c r="A5848" s="28">
        <v>2016</v>
      </c>
      <c r="B5848">
        <v>109</v>
      </c>
    </row>
    <row r="5849" spans="1:2" x14ac:dyDescent="0.15">
      <c r="A5849" s="28">
        <v>2016</v>
      </c>
      <c r="B5849">
        <v>60</v>
      </c>
    </row>
    <row r="5850" spans="1:2" x14ac:dyDescent="0.15">
      <c r="A5850" s="28">
        <v>2016</v>
      </c>
      <c r="B5850">
        <v>101</v>
      </c>
    </row>
    <row r="5851" spans="1:2" x14ac:dyDescent="0.15">
      <c r="A5851" s="28">
        <v>2016</v>
      </c>
      <c r="B5851">
        <v>91</v>
      </c>
    </row>
    <row r="5852" spans="1:2" x14ac:dyDescent="0.15">
      <c r="A5852" s="28">
        <v>2016</v>
      </c>
      <c r="B5852">
        <v>66</v>
      </c>
    </row>
    <row r="5853" spans="1:2" x14ac:dyDescent="0.15">
      <c r="A5853" s="28">
        <v>2016</v>
      </c>
      <c r="B5853">
        <v>127</v>
      </c>
    </row>
    <row r="5854" spans="1:2" x14ac:dyDescent="0.15">
      <c r="A5854" s="28">
        <v>2016</v>
      </c>
      <c r="B5854">
        <v>82</v>
      </c>
    </row>
    <row r="5855" spans="1:2" x14ac:dyDescent="0.15">
      <c r="A5855" s="28">
        <v>2015</v>
      </c>
      <c r="B5855">
        <v>1</v>
      </c>
    </row>
    <row r="5856" spans="1:2" x14ac:dyDescent="0.15">
      <c r="A5856" s="28">
        <v>2007</v>
      </c>
      <c r="B5856">
        <v>70</v>
      </c>
    </row>
    <row r="5857" spans="1:2" x14ac:dyDescent="0.15">
      <c r="A5857" s="28">
        <v>2012</v>
      </c>
      <c r="B5857">
        <v>2</v>
      </c>
    </row>
    <row r="5858" spans="1:2" x14ac:dyDescent="0.15">
      <c r="A5858" s="28">
        <v>2016</v>
      </c>
      <c r="B5858">
        <v>2</v>
      </c>
    </row>
    <row r="5859" spans="1:2" x14ac:dyDescent="0.15">
      <c r="A5859" s="28">
        <v>2016</v>
      </c>
      <c r="B5859">
        <v>23</v>
      </c>
    </row>
    <row r="5860" spans="1:2" x14ac:dyDescent="0.15">
      <c r="A5860" s="28">
        <v>2015</v>
      </c>
      <c r="B5860">
        <v>97</v>
      </c>
    </row>
    <row r="5861" spans="1:2" x14ac:dyDescent="0.15">
      <c r="A5861" s="28">
        <v>2016</v>
      </c>
      <c r="B5861">
        <v>62</v>
      </c>
    </row>
    <row r="5862" spans="1:2" x14ac:dyDescent="0.15">
      <c r="A5862" s="28">
        <v>2016</v>
      </c>
      <c r="B5862">
        <v>84</v>
      </c>
    </row>
    <row r="5863" spans="1:2" x14ac:dyDescent="0.15">
      <c r="A5863" s="28">
        <v>2016</v>
      </c>
      <c r="B5863">
        <v>90</v>
      </c>
    </row>
    <row r="5864" spans="1:2" x14ac:dyDescent="0.15">
      <c r="A5864" s="28">
        <v>2016</v>
      </c>
      <c r="B5864">
        <v>1</v>
      </c>
    </row>
    <row r="5865" spans="1:2" x14ac:dyDescent="0.15">
      <c r="A5865" s="28">
        <v>2014</v>
      </c>
      <c r="B5865">
        <v>1</v>
      </c>
    </row>
    <row r="5866" spans="1:2" x14ac:dyDescent="0.15">
      <c r="A5866" s="28">
        <v>2016</v>
      </c>
      <c r="B5866">
        <v>101</v>
      </c>
    </row>
    <row r="5867" spans="1:2" x14ac:dyDescent="0.15">
      <c r="A5867" s="28">
        <v>2015</v>
      </c>
      <c r="B5867">
        <v>74</v>
      </c>
    </row>
    <row r="5868" spans="1:2" x14ac:dyDescent="0.15">
      <c r="A5868" s="28">
        <v>2016</v>
      </c>
      <c r="B5868">
        <v>1</v>
      </c>
    </row>
    <row r="5869" spans="1:2" x14ac:dyDescent="0.15">
      <c r="A5869" s="28">
        <v>2016</v>
      </c>
      <c r="B5869">
        <v>2</v>
      </c>
    </row>
    <row r="5870" spans="1:2" x14ac:dyDescent="0.15">
      <c r="A5870" s="28">
        <v>2016</v>
      </c>
      <c r="B5870">
        <v>68</v>
      </c>
    </row>
    <row r="5871" spans="1:2" x14ac:dyDescent="0.15">
      <c r="A5871" s="28">
        <v>2016</v>
      </c>
      <c r="B5871">
        <v>3</v>
      </c>
    </row>
    <row r="5872" spans="1:2" x14ac:dyDescent="0.15">
      <c r="A5872" s="28">
        <v>2012</v>
      </c>
      <c r="B5872">
        <v>1</v>
      </c>
    </row>
    <row r="5873" spans="1:2" x14ac:dyDescent="0.15">
      <c r="A5873" s="28">
        <v>2016</v>
      </c>
      <c r="B5873">
        <v>1</v>
      </c>
    </row>
    <row r="5874" spans="1:2" x14ac:dyDescent="0.15">
      <c r="A5874" s="28">
        <v>2016</v>
      </c>
      <c r="B5874">
        <v>92</v>
      </c>
    </row>
    <row r="5875" spans="1:2" x14ac:dyDescent="0.15">
      <c r="A5875" s="28">
        <v>2008</v>
      </c>
      <c r="B5875">
        <v>107</v>
      </c>
    </row>
    <row r="5876" spans="1:2" x14ac:dyDescent="0.15">
      <c r="A5876" s="28">
        <v>2010</v>
      </c>
      <c r="B5876">
        <v>108</v>
      </c>
    </row>
    <row r="5877" spans="1:2" x14ac:dyDescent="0.15">
      <c r="A5877" s="28">
        <v>2016</v>
      </c>
      <c r="B5877">
        <v>74</v>
      </c>
    </row>
    <row r="5878" spans="1:2" x14ac:dyDescent="0.15">
      <c r="A5878" s="28">
        <v>2015</v>
      </c>
      <c r="B5878">
        <v>29</v>
      </c>
    </row>
    <row r="5879" spans="1:2" x14ac:dyDescent="0.15">
      <c r="A5879" s="28">
        <v>2014</v>
      </c>
      <c r="B5879">
        <v>1</v>
      </c>
    </row>
    <row r="5880" spans="1:2" x14ac:dyDescent="0.15">
      <c r="A5880" s="28">
        <v>2015</v>
      </c>
      <c r="B5880">
        <v>60</v>
      </c>
    </row>
    <row r="5881" spans="1:2" x14ac:dyDescent="0.15">
      <c r="A5881" s="28">
        <v>2015</v>
      </c>
      <c r="B5881">
        <v>120</v>
      </c>
    </row>
    <row r="5882" spans="1:2" x14ac:dyDescent="0.15">
      <c r="A5882" s="28">
        <v>2015</v>
      </c>
      <c r="B5882">
        <v>74</v>
      </c>
    </row>
    <row r="5883" spans="1:2" x14ac:dyDescent="0.15">
      <c r="A5883" s="28">
        <v>2015</v>
      </c>
      <c r="B5883">
        <v>57</v>
      </c>
    </row>
    <row r="5884" spans="1:2" x14ac:dyDescent="0.15">
      <c r="A5884" s="28">
        <v>2015</v>
      </c>
      <c r="B5884">
        <v>1</v>
      </c>
    </row>
    <row r="5885" spans="1:2" x14ac:dyDescent="0.15">
      <c r="A5885" s="28">
        <v>2015</v>
      </c>
      <c r="B5885">
        <v>91</v>
      </c>
    </row>
    <row r="5886" spans="1:2" x14ac:dyDescent="0.15">
      <c r="A5886" s="28">
        <v>2015</v>
      </c>
      <c r="B5886">
        <v>62</v>
      </c>
    </row>
    <row r="5887" spans="1:2" x14ac:dyDescent="0.15">
      <c r="A5887" s="28">
        <v>2015</v>
      </c>
      <c r="B5887">
        <v>1</v>
      </c>
    </row>
    <row r="5888" spans="1:2" x14ac:dyDescent="0.15">
      <c r="A5888" s="28">
        <v>2015</v>
      </c>
      <c r="B5888">
        <v>85</v>
      </c>
    </row>
    <row r="5889" spans="1:2" x14ac:dyDescent="0.15">
      <c r="A5889" s="28">
        <v>2015</v>
      </c>
      <c r="B5889">
        <v>90</v>
      </c>
    </row>
    <row r="5890" spans="1:2" x14ac:dyDescent="0.15">
      <c r="A5890" s="28">
        <v>2015</v>
      </c>
      <c r="B5890">
        <v>3</v>
      </c>
    </row>
    <row r="5891" spans="1:2" x14ac:dyDescent="0.15">
      <c r="A5891" s="28">
        <v>2015</v>
      </c>
      <c r="B5891">
        <v>105</v>
      </c>
    </row>
    <row r="5892" spans="1:2" x14ac:dyDescent="0.15">
      <c r="A5892" s="28">
        <v>2015</v>
      </c>
      <c r="B5892">
        <v>59</v>
      </c>
    </row>
    <row r="5893" spans="1:2" x14ac:dyDescent="0.15">
      <c r="A5893" s="28">
        <v>2015</v>
      </c>
      <c r="B5893">
        <v>137</v>
      </c>
    </row>
    <row r="5894" spans="1:2" x14ac:dyDescent="0.15">
      <c r="A5894" s="28">
        <v>2015</v>
      </c>
      <c r="B5894">
        <v>86</v>
      </c>
    </row>
    <row r="5895" spans="1:2" x14ac:dyDescent="0.15">
      <c r="A5895" s="28">
        <v>2015</v>
      </c>
      <c r="B5895">
        <v>99</v>
      </c>
    </row>
    <row r="5896" spans="1:2" x14ac:dyDescent="0.15">
      <c r="A5896" s="28">
        <v>2015</v>
      </c>
      <c r="B5896">
        <v>64</v>
      </c>
    </row>
    <row r="5897" spans="1:2" x14ac:dyDescent="0.15">
      <c r="A5897" s="28">
        <v>2014</v>
      </c>
      <c r="B5897">
        <v>1</v>
      </c>
    </row>
    <row r="5898" spans="1:2" x14ac:dyDescent="0.15">
      <c r="A5898" s="28">
        <v>2015</v>
      </c>
      <c r="B5898">
        <v>82</v>
      </c>
    </row>
    <row r="5899" spans="1:2" x14ac:dyDescent="0.15">
      <c r="A5899" s="28">
        <v>2014</v>
      </c>
      <c r="B5899">
        <v>90</v>
      </c>
    </row>
    <row r="5900" spans="1:2" x14ac:dyDescent="0.15">
      <c r="A5900" s="28">
        <v>2015</v>
      </c>
      <c r="B5900">
        <v>80</v>
      </c>
    </row>
    <row r="5901" spans="1:2" x14ac:dyDescent="0.15">
      <c r="A5901" s="28">
        <v>2015</v>
      </c>
      <c r="B5901">
        <v>62</v>
      </c>
    </row>
    <row r="5902" spans="1:2" x14ac:dyDescent="0.15">
      <c r="A5902" s="28">
        <v>2015</v>
      </c>
      <c r="B5902">
        <v>1</v>
      </c>
    </row>
    <row r="5903" spans="1:2" x14ac:dyDescent="0.15">
      <c r="A5903" s="28">
        <v>2015</v>
      </c>
      <c r="B5903">
        <v>92</v>
      </c>
    </row>
    <row r="5904" spans="1:2" x14ac:dyDescent="0.15">
      <c r="A5904" s="28">
        <v>2015</v>
      </c>
      <c r="B5904">
        <v>2</v>
      </c>
    </row>
    <row r="5905" spans="1:2" x14ac:dyDescent="0.15">
      <c r="A5905" s="28">
        <v>2014</v>
      </c>
      <c r="B5905">
        <v>78</v>
      </c>
    </row>
    <row r="5906" spans="1:2" x14ac:dyDescent="0.15">
      <c r="A5906" s="28">
        <v>2015</v>
      </c>
      <c r="B5906">
        <v>92</v>
      </c>
    </row>
    <row r="5907" spans="1:2" x14ac:dyDescent="0.15">
      <c r="A5907" s="28">
        <v>2015</v>
      </c>
      <c r="B5907">
        <v>69</v>
      </c>
    </row>
    <row r="5908" spans="1:2" x14ac:dyDescent="0.15">
      <c r="A5908" s="28">
        <v>2015</v>
      </c>
      <c r="B5908">
        <v>103</v>
      </c>
    </row>
    <row r="5909" spans="1:2" x14ac:dyDescent="0.15">
      <c r="A5909" s="28">
        <v>2015</v>
      </c>
      <c r="B5909">
        <v>92</v>
      </c>
    </row>
    <row r="5910" spans="1:2" x14ac:dyDescent="0.15">
      <c r="A5910" s="28">
        <v>1992</v>
      </c>
      <c r="B5910">
        <v>10</v>
      </c>
    </row>
    <row r="5911" spans="1:2" x14ac:dyDescent="0.15">
      <c r="A5911" s="28">
        <v>2014</v>
      </c>
      <c r="B5911">
        <v>143</v>
      </c>
    </row>
    <row r="5912" spans="1:2" x14ac:dyDescent="0.15">
      <c r="A5912" s="28">
        <v>2015</v>
      </c>
      <c r="B5912">
        <v>83</v>
      </c>
    </row>
    <row r="5913" spans="1:2" x14ac:dyDescent="0.15">
      <c r="A5913" s="28">
        <v>2015</v>
      </c>
      <c r="B5913">
        <v>78</v>
      </c>
    </row>
    <row r="5914" spans="1:2" x14ac:dyDescent="0.15">
      <c r="A5914" s="28">
        <v>2015</v>
      </c>
      <c r="B5914">
        <v>84</v>
      </c>
    </row>
    <row r="5915" spans="1:2" x14ac:dyDescent="0.15">
      <c r="A5915" s="28">
        <v>2015</v>
      </c>
      <c r="B5915">
        <v>84</v>
      </c>
    </row>
    <row r="5916" spans="1:2" x14ac:dyDescent="0.15">
      <c r="A5916" s="28">
        <v>2011</v>
      </c>
      <c r="B5916">
        <v>1</v>
      </c>
    </row>
    <row r="5917" spans="1:2" x14ac:dyDescent="0.15">
      <c r="A5917" s="28">
        <v>2015</v>
      </c>
      <c r="B5917">
        <v>58</v>
      </c>
    </row>
    <row r="5918" spans="1:2" x14ac:dyDescent="0.15">
      <c r="A5918" s="28">
        <v>2015</v>
      </c>
      <c r="B5918">
        <v>82</v>
      </c>
    </row>
    <row r="5919" spans="1:2" x14ac:dyDescent="0.15">
      <c r="A5919" s="28">
        <v>2015</v>
      </c>
      <c r="B5919">
        <v>83</v>
      </c>
    </row>
    <row r="5920" spans="1:2" x14ac:dyDescent="0.15">
      <c r="A5920" s="28">
        <v>2015</v>
      </c>
      <c r="B5920">
        <v>29</v>
      </c>
    </row>
    <row r="5921" spans="1:2" x14ac:dyDescent="0.15">
      <c r="A5921" s="28">
        <v>2015</v>
      </c>
      <c r="B5921">
        <v>72</v>
      </c>
    </row>
    <row r="5922" spans="1:2" x14ac:dyDescent="0.15">
      <c r="A5922" s="28">
        <v>2014</v>
      </c>
      <c r="B5922">
        <v>26</v>
      </c>
    </row>
    <row r="5923" spans="1:2" x14ac:dyDescent="0.15">
      <c r="A5923" s="28">
        <v>2014</v>
      </c>
      <c r="B5923">
        <v>81</v>
      </c>
    </row>
    <row r="5924" spans="1:2" x14ac:dyDescent="0.15">
      <c r="A5924" s="28">
        <v>2014</v>
      </c>
      <c r="B5924">
        <v>3</v>
      </c>
    </row>
    <row r="5925" spans="1:2" x14ac:dyDescent="0.15">
      <c r="A5925" s="28">
        <v>1998</v>
      </c>
      <c r="B5925">
        <v>5</v>
      </c>
    </row>
    <row r="5926" spans="1:2" x14ac:dyDescent="0.15">
      <c r="A5926" s="28">
        <v>2014</v>
      </c>
      <c r="B5926">
        <v>75</v>
      </c>
    </row>
    <row r="5927" spans="1:2" x14ac:dyDescent="0.15">
      <c r="A5927" s="28">
        <v>2014</v>
      </c>
      <c r="B5927">
        <v>100</v>
      </c>
    </row>
    <row r="5928" spans="1:2" x14ac:dyDescent="0.15">
      <c r="A5928" s="28">
        <v>2014</v>
      </c>
      <c r="B5928">
        <v>90</v>
      </c>
    </row>
    <row r="5929" spans="1:2" x14ac:dyDescent="0.15">
      <c r="A5929" s="28">
        <v>2014</v>
      </c>
      <c r="B5929">
        <v>68</v>
      </c>
    </row>
    <row r="5930" spans="1:2" x14ac:dyDescent="0.15">
      <c r="A5930" s="28">
        <v>2014</v>
      </c>
      <c r="B5930">
        <v>71</v>
      </c>
    </row>
    <row r="5931" spans="1:2" x14ac:dyDescent="0.15">
      <c r="A5931" s="28">
        <v>2014</v>
      </c>
      <c r="B5931">
        <v>100</v>
      </c>
    </row>
    <row r="5932" spans="1:2" x14ac:dyDescent="0.15">
      <c r="A5932" s="28">
        <v>2014</v>
      </c>
      <c r="B5932">
        <v>94</v>
      </c>
    </row>
    <row r="5933" spans="1:2" x14ac:dyDescent="0.15">
      <c r="A5933" s="28">
        <v>2014</v>
      </c>
      <c r="B5933">
        <v>80</v>
      </c>
    </row>
    <row r="5934" spans="1:2" x14ac:dyDescent="0.15">
      <c r="A5934" s="28">
        <v>2013</v>
      </c>
      <c r="B5934">
        <v>35</v>
      </c>
    </row>
    <row r="5935" spans="1:2" x14ac:dyDescent="0.15">
      <c r="A5935" s="28">
        <v>2013</v>
      </c>
      <c r="B5935">
        <v>3</v>
      </c>
    </row>
    <row r="5936" spans="1:2" x14ac:dyDescent="0.15">
      <c r="A5936" s="28">
        <v>2014</v>
      </c>
      <c r="B5936">
        <v>93</v>
      </c>
    </row>
    <row r="5937" spans="1:2" x14ac:dyDescent="0.15">
      <c r="A5937" s="28">
        <v>2013</v>
      </c>
      <c r="B5937">
        <v>105</v>
      </c>
    </row>
    <row r="5938" spans="1:2" x14ac:dyDescent="0.15">
      <c r="A5938" s="28">
        <v>2013</v>
      </c>
      <c r="B5938">
        <v>130</v>
      </c>
    </row>
    <row r="5939" spans="1:2" x14ac:dyDescent="0.15">
      <c r="A5939" s="28">
        <v>2013</v>
      </c>
      <c r="B5939">
        <v>100</v>
      </c>
    </row>
    <row r="5940" spans="1:2" x14ac:dyDescent="0.15">
      <c r="A5940" s="28">
        <v>2013</v>
      </c>
      <c r="B5940">
        <v>80</v>
      </c>
    </row>
    <row r="5941" spans="1:2" x14ac:dyDescent="0.15">
      <c r="A5941" s="28">
        <v>2007</v>
      </c>
      <c r="B5941">
        <v>4</v>
      </c>
    </row>
    <row r="5942" spans="1:2" x14ac:dyDescent="0.15">
      <c r="A5942" s="28">
        <v>2013</v>
      </c>
      <c r="B5942">
        <v>5</v>
      </c>
    </row>
    <row r="5943" spans="1:2" x14ac:dyDescent="0.15">
      <c r="A5943" s="28">
        <v>2011</v>
      </c>
      <c r="B5943">
        <v>76</v>
      </c>
    </row>
    <row r="5944" spans="1:2" x14ac:dyDescent="0.15">
      <c r="A5944" s="28">
        <v>1988</v>
      </c>
      <c r="B5944">
        <v>95</v>
      </c>
    </row>
    <row r="5945" spans="1:2" x14ac:dyDescent="0.15">
      <c r="A5945" s="28">
        <v>1986</v>
      </c>
      <c r="B5945">
        <v>96</v>
      </c>
    </row>
    <row r="5946" spans="1:2" x14ac:dyDescent="0.15">
      <c r="A5946" s="28">
        <v>1986</v>
      </c>
      <c r="B5946">
        <v>94</v>
      </c>
    </row>
    <row r="5947" spans="1:2" x14ac:dyDescent="0.15">
      <c r="A5947" s="28">
        <v>1990</v>
      </c>
      <c r="B5947">
        <v>94</v>
      </c>
    </row>
    <row r="5948" spans="1:2" x14ac:dyDescent="0.15">
      <c r="A5948" s="28">
        <v>1988</v>
      </c>
      <c r="B5948">
        <v>93</v>
      </c>
    </row>
    <row r="5949" spans="1:2" x14ac:dyDescent="0.15">
      <c r="A5949" s="28">
        <v>1987</v>
      </c>
      <c r="B5949">
        <v>96</v>
      </c>
    </row>
    <row r="5950" spans="1:2" x14ac:dyDescent="0.15">
      <c r="A5950" s="28">
        <v>1989</v>
      </c>
      <c r="B5950">
        <v>94</v>
      </c>
    </row>
    <row r="5951" spans="1:2" x14ac:dyDescent="0.15">
      <c r="A5951" s="28">
        <v>1988</v>
      </c>
      <c r="B5951">
        <v>94</v>
      </c>
    </row>
    <row r="5952" spans="1:2" x14ac:dyDescent="0.15">
      <c r="A5952" s="28">
        <v>1991</v>
      </c>
      <c r="B5952">
        <v>93</v>
      </c>
    </row>
    <row r="5953" spans="1:2" x14ac:dyDescent="0.15">
      <c r="A5953" s="28">
        <v>1990</v>
      </c>
      <c r="B5953">
        <v>95</v>
      </c>
    </row>
    <row r="5954" spans="1:2" x14ac:dyDescent="0.15">
      <c r="A5954" s="28">
        <v>1991</v>
      </c>
      <c r="B5954">
        <v>93</v>
      </c>
    </row>
    <row r="5955" spans="1:2" x14ac:dyDescent="0.15">
      <c r="A5955" s="28">
        <v>2000</v>
      </c>
      <c r="B5955">
        <v>75</v>
      </c>
    </row>
    <row r="5956" spans="1:2" x14ac:dyDescent="0.15">
      <c r="A5956" s="28">
        <v>2010</v>
      </c>
      <c r="B5956">
        <v>103</v>
      </c>
    </row>
    <row r="5957" spans="1:2" x14ac:dyDescent="0.15">
      <c r="A5957" s="28">
        <v>2009</v>
      </c>
      <c r="B5957">
        <v>29</v>
      </c>
    </row>
    <row r="5958" spans="1:2" x14ac:dyDescent="0.15">
      <c r="A5958" s="28">
        <v>2007</v>
      </c>
      <c r="B5958">
        <v>104</v>
      </c>
    </row>
    <row r="5959" spans="1:2" x14ac:dyDescent="0.15">
      <c r="A5959" s="28">
        <v>2006</v>
      </c>
      <c r="B5959">
        <v>81</v>
      </c>
    </row>
    <row r="5960" spans="1:2" x14ac:dyDescent="0.15">
      <c r="A5960" s="28">
        <v>2009</v>
      </c>
      <c r="B5960">
        <v>80</v>
      </c>
    </row>
    <row r="5961" spans="1:2" x14ac:dyDescent="0.15">
      <c r="A5961" s="28">
        <v>2008</v>
      </c>
      <c r="B5961">
        <v>123</v>
      </c>
    </row>
    <row r="5962" spans="1:2" x14ac:dyDescent="0.15">
      <c r="A5962" s="28">
        <v>1997</v>
      </c>
      <c r="B5962">
        <v>119</v>
      </c>
    </row>
    <row r="5963" spans="1:2" x14ac:dyDescent="0.15">
      <c r="A5963" s="28">
        <v>2019</v>
      </c>
      <c r="B5963">
        <v>118</v>
      </c>
    </row>
    <row r="5964" spans="1:2" x14ac:dyDescent="0.15">
      <c r="A5964" s="28">
        <v>2008</v>
      </c>
      <c r="B5964">
        <v>143</v>
      </c>
    </row>
    <row r="5965" spans="1:2" x14ac:dyDescent="0.15">
      <c r="A5965" s="28">
        <v>2014</v>
      </c>
      <c r="B5965">
        <v>149</v>
      </c>
    </row>
    <row r="5966" spans="1:2" x14ac:dyDescent="0.15">
      <c r="A5966" s="28">
        <v>2018</v>
      </c>
      <c r="B5966">
        <v>1</v>
      </c>
    </row>
    <row r="5967" spans="1:2" x14ac:dyDescent="0.15">
      <c r="A5967" s="28">
        <v>2018</v>
      </c>
      <c r="B5967">
        <v>144</v>
      </c>
    </row>
    <row r="5968" spans="1:2" x14ac:dyDescent="0.15">
      <c r="A5968" s="28">
        <v>2019</v>
      </c>
      <c r="B5968">
        <v>124</v>
      </c>
    </row>
    <row r="5969" spans="1:2" x14ac:dyDescent="0.15">
      <c r="A5969" s="28">
        <v>2017</v>
      </c>
      <c r="B5969">
        <v>87</v>
      </c>
    </row>
    <row r="5970" spans="1:2" x14ac:dyDescent="0.15">
      <c r="A5970" s="28">
        <v>2018</v>
      </c>
      <c r="B5970">
        <v>128</v>
      </c>
    </row>
    <row r="5971" spans="1:2" x14ac:dyDescent="0.15">
      <c r="A5971" s="28">
        <v>2017</v>
      </c>
      <c r="B5971">
        <v>117</v>
      </c>
    </row>
    <row r="5972" spans="1:2" x14ac:dyDescent="0.15">
      <c r="A5972" s="28">
        <v>2017</v>
      </c>
      <c r="B5972">
        <v>100</v>
      </c>
    </row>
    <row r="5973" spans="1:2" x14ac:dyDescent="0.15">
      <c r="A5973" s="28">
        <v>2015</v>
      </c>
      <c r="B5973">
        <v>84</v>
      </c>
    </row>
    <row r="5974" spans="1:2" x14ac:dyDescent="0.15">
      <c r="A5974" s="28">
        <v>2020</v>
      </c>
      <c r="B5974">
        <v>90</v>
      </c>
    </row>
    <row r="5975" spans="1:2" x14ac:dyDescent="0.15">
      <c r="A5975" s="28">
        <v>2018</v>
      </c>
      <c r="B5975">
        <v>105</v>
      </c>
    </row>
    <row r="5976" spans="1:2" x14ac:dyDescent="0.15">
      <c r="A5976" s="28">
        <v>2016</v>
      </c>
      <c r="B5976">
        <v>1</v>
      </c>
    </row>
    <row r="5977" spans="1:2" x14ac:dyDescent="0.15">
      <c r="A5977" s="28">
        <v>2017</v>
      </c>
      <c r="B5977">
        <v>106</v>
      </c>
    </row>
    <row r="5978" spans="1:2" x14ac:dyDescent="0.15">
      <c r="A5978" s="28">
        <v>2010</v>
      </c>
      <c r="B5978">
        <v>99</v>
      </c>
    </row>
    <row r="5979" spans="1:2" x14ac:dyDescent="0.15">
      <c r="A5979" s="28">
        <v>2005</v>
      </c>
      <c r="B5979">
        <v>93</v>
      </c>
    </row>
    <row r="5980" spans="1:2" x14ac:dyDescent="0.15">
      <c r="A5980" s="28">
        <v>2013</v>
      </c>
      <c r="B5980">
        <v>1</v>
      </c>
    </row>
    <row r="5981" spans="1:2" x14ac:dyDescent="0.15">
      <c r="A5981" s="28">
        <v>2014</v>
      </c>
      <c r="B5981">
        <v>89</v>
      </c>
    </row>
    <row r="5982" spans="1:2" x14ac:dyDescent="0.15">
      <c r="A5982" s="28">
        <v>2017</v>
      </c>
      <c r="B5982">
        <v>105</v>
      </c>
    </row>
    <row r="5983" spans="1:2" x14ac:dyDescent="0.15">
      <c r="A5983" s="28">
        <v>2008</v>
      </c>
      <c r="B5983">
        <v>109</v>
      </c>
    </row>
    <row r="5984" spans="1:2" x14ac:dyDescent="0.15">
      <c r="A5984" s="28">
        <v>2018</v>
      </c>
      <c r="B5984">
        <v>93</v>
      </c>
    </row>
    <row r="5985" spans="1:2" x14ac:dyDescent="0.15">
      <c r="A5985" s="28">
        <v>2016</v>
      </c>
      <c r="B5985">
        <v>75</v>
      </c>
    </row>
    <row r="5986" spans="1:2" x14ac:dyDescent="0.15">
      <c r="A5986" s="28">
        <v>2017</v>
      </c>
      <c r="B5986">
        <v>1</v>
      </c>
    </row>
    <row r="5987" spans="1:2" x14ac:dyDescent="0.15">
      <c r="A5987" s="28">
        <v>2017</v>
      </c>
      <c r="B5987">
        <v>90</v>
      </c>
    </row>
    <row r="5988" spans="1:2" x14ac:dyDescent="0.15">
      <c r="A5988" s="28">
        <v>2014</v>
      </c>
      <c r="B5988">
        <v>1</v>
      </c>
    </row>
    <row r="5989" spans="1:2" x14ac:dyDescent="0.15">
      <c r="A5989" s="28">
        <v>2015</v>
      </c>
      <c r="B5989">
        <v>90</v>
      </c>
    </row>
    <row r="5990" spans="1:2" x14ac:dyDescent="0.15">
      <c r="A5990" s="28">
        <v>2014</v>
      </c>
      <c r="B5990">
        <v>93</v>
      </c>
    </row>
    <row r="5991" spans="1:2" x14ac:dyDescent="0.15">
      <c r="A5991" s="28">
        <v>2017</v>
      </c>
      <c r="B5991">
        <v>37</v>
      </c>
    </row>
    <row r="5992" spans="1:2" x14ac:dyDescent="0.15">
      <c r="A5992" s="28">
        <v>2010</v>
      </c>
      <c r="B5992">
        <v>113</v>
      </c>
    </row>
    <row r="5993" spans="1:2" x14ac:dyDescent="0.15">
      <c r="A5993" s="28">
        <v>2018</v>
      </c>
      <c r="B5993">
        <v>89</v>
      </c>
    </row>
    <row r="5994" spans="1:2" x14ac:dyDescent="0.15">
      <c r="A5994" s="28">
        <v>2006</v>
      </c>
      <c r="B5994">
        <v>102</v>
      </c>
    </row>
    <row r="5995" spans="1:2" x14ac:dyDescent="0.15">
      <c r="A5995" s="28">
        <v>2009</v>
      </c>
      <c r="B5995">
        <v>102</v>
      </c>
    </row>
    <row r="5996" spans="1:2" x14ac:dyDescent="0.15">
      <c r="A5996" s="28">
        <v>2019</v>
      </c>
      <c r="B5996">
        <v>90</v>
      </c>
    </row>
    <row r="5997" spans="1:2" x14ac:dyDescent="0.15">
      <c r="A5997" s="28">
        <v>2018</v>
      </c>
      <c r="B5997">
        <v>94</v>
      </c>
    </row>
    <row r="5998" spans="1:2" x14ac:dyDescent="0.15">
      <c r="A5998" s="28">
        <v>2013</v>
      </c>
      <c r="B5998">
        <v>91</v>
      </c>
    </row>
    <row r="5999" spans="1:2" x14ac:dyDescent="0.15">
      <c r="A5999" s="28">
        <v>2015</v>
      </c>
      <c r="B5999">
        <v>107</v>
      </c>
    </row>
    <row r="6000" spans="1:2" x14ac:dyDescent="0.15">
      <c r="A6000" s="28">
        <v>2018</v>
      </c>
      <c r="B6000">
        <v>95</v>
      </c>
    </row>
    <row r="6001" spans="1:2" x14ac:dyDescent="0.15">
      <c r="A6001" s="28">
        <v>2016</v>
      </c>
      <c r="B6001">
        <v>119</v>
      </c>
    </row>
    <row r="6002" spans="1:2" x14ac:dyDescent="0.15">
      <c r="A6002" s="28">
        <v>2013</v>
      </c>
      <c r="B6002">
        <v>93</v>
      </c>
    </row>
    <row r="6003" spans="1:2" x14ac:dyDescent="0.15">
      <c r="A6003" s="28">
        <v>2018</v>
      </c>
      <c r="B6003">
        <v>1</v>
      </c>
    </row>
    <row r="6004" spans="1:2" x14ac:dyDescent="0.15">
      <c r="A6004" s="28">
        <v>2016</v>
      </c>
      <c r="B6004">
        <v>101</v>
      </c>
    </row>
    <row r="6005" spans="1:2" x14ac:dyDescent="0.15">
      <c r="A6005" s="28">
        <v>2017</v>
      </c>
      <c r="B6005">
        <v>93</v>
      </c>
    </row>
    <row r="6006" spans="1:2" x14ac:dyDescent="0.15">
      <c r="A6006" s="28">
        <v>2018</v>
      </c>
      <c r="B6006">
        <v>82</v>
      </c>
    </row>
    <row r="6007" spans="1:2" x14ac:dyDescent="0.15">
      <c r="A6007" s="28">
        <v>2017</v>
      </c>
      <c r="B6007">
        <v>70</v>
      </c>
    </row>
    <row r="6008" spans="1:2" x14ac:dyDescent="0.15">
      <c r="A6008" s="28">
        <v>2000</v>
      </c>
      <c r="B6008">
        <v>104</v>
      </c>
    </row>
    <row r="6009" spans="1:2" x14ac:dyDescent="0.15">
      <c r="A6009" s="28">
        <v>2003</v>
      </c>
      <c r="B6009">
        <v>121</v>
      </c>
    </row>
    <row r="6010" spans="1:2" x14ac:dyDescent="0.15">
      <c r="A6010" s="28">
        <v>2015</v>
      </c>
      <c r="B6010">
        <v>92</v>
      </c>
    </row>
    <row r="6011" spans="1:2" x14ac:dyDescent="0.15">
      <c r="A6011" s="28">
        <v>2016</v>
      </c>
      <c r="B6011">
        <v>124</v>
      </c>
    </row>
    <row r="6012" spans="1:2" x14ac:dyDescent="0.15">
      <c r="A6012" s="28">
        <v>2018</v>
      </c>
      <c r="B6012">
        <v>53</v>
      </c>
    </row>
    <row r="6013" spans="1:2" x14ac:dyDescent="0.15">
      <c r="A6013" s="28">
        <v>2016</v>
      </c>
      <c r="B6013">
        <v>91</v>
      </c>
    </row>
    <row r="6014" spans="1:2" x14ac:dyDescent="0.15">
      <c r="A6014" s="28">
        <v>2011</v>
      </c>
      <c r="B6014">
        <v>83</v>
      </c>
    </row>
    <row r="6015" spans="1:2" x14ac:dyDescent="0.15">
      <c r="A6015" s="28">
        <v>1989</v>
      </c>
      <c r="B6015">
        <v>93</v>
      </c>
    </row>
    <row r="6016" spans="1:2" x14ac:dyDescent="0.15">
      <c r="A6016" s="28">
        <v>2017</v>
      </c>
      <c r="B6016">
        <v>81</v>
      </c>
    </row>
    <row r="6017" spans="1:2" x14ac:dyDescent="0.15">
      <c r="A6017" s="28">
        <v>2015</v>
      </c>
      <c r="B6017">
        <v>86</v>
      </c>
    </row>
    <row r="6018" spans="1:2" x14ac:dyDescent="0.15">
      <c r="A6018" s="28">
        <v>2017</v>
      </c>
      <c r="B6018">
        <v>106</v>
      </c>
    </row>
    <row r="6019" spans="1:2" x14ac:dyDescent="0.15">
      <c r="A6019" s="28">
        <v>2014</v>
      </c>
      <c r="B6019">
        <v>97</v>
      </c>
    </row>
    <row r="6020" spans="1:2" x14ac:dyDescent="0.15">
      <c r="A6020" s="28">
        <v>2004</v>
      </c>
      <c r="B6020">
        <v>99</v>
      </c>
    </row>
    <row r="6021" spans="1:2" x14ac:dyDescent="0.15">
      <c r="A6021" s="28">
        <v>2011</v>
      </c>
      <c r="B6021">
        <v>100</v>
      </c>
    </row>
    <row r="6022" spans="1:2" x14ac:dyDescent="0.15">
      <c r="A6022" s="28">
        <v>2012</v>
      </c>
      <c r="B6022">
        <v>126</v>
      </c>
    </row>
    <row r="6023" spans="1:2" x14ac:dyDescent="0.15">
      <c r="A6023" s="28">
        <v>2017</v>
      </c>
      <c r="B6023">
        <v>94</v>
      </c>
    </row>
    <row r="6024" spans="1:2" x14ac:dyDescent="0.15">
      <c r="A6024" s="28">
        <v>2014</v>
      </c>
      <c r="B6024">
        <v>103</v>
      </c>
    </row>
    <row r="6025" spans="1:2" x14ac:dyDescent="0.15">
      <c r="A6025" s="28">
        <v>2017</v>
      </c>
      <c r="B6025">
        <v>96</v>
      </c>
    </row>
    <row r="6026" spans="1:2" x14ac:dyDescent="0.15">
      <c r="A6026" s="28">
        <v>2019</v>
      </c>
      <c r="B6026">
        <v>1</v>
      </c>
    </row>
    <row r="6027" spans="1:2" x14ac:dyDescent="0.15">
      <c r="A6027" s="28">
        <v>2018</v>
      </c>
      <c r="B6027">
        <v>137</v>
      </c>
    </row>
    <row r="6028" spans="1:2" x14ac:dyDescent="0.15">
      <c r="A6028" s="28">
        <v>2016</v>
      </c>
      <c r="B6028">
        <v>1</v>
      </c>
    </row>
    <row r="6029" spans="1:2" x14ac:dyDescent="0.15">
      <c r="A6029" s="28">
        <v>2017</v>
      </c>
      <c r="B6029">
        <v>104</v>
      </c>
    </row>
    <row r="6030" spans="1:2" x14ac:dyDescent="0.15">
      <c r="A6030" s="28">
        <v>2016</v>
      </c>
      <c r="B6030">
        <v>104</v>
      </c>
    </row>
    <row r="6031" spans="1:2" x14ac:dyDescent="0.15">
      <c r="A6031" s="28">
        <v>2016</v>
      </c>
      <c r="B6031">
        <v>94</v>
      </c>
    </row>
    <row r="6032" spans="1:2" x14ac:dyDescent="0.15">
      <c r="A6032" s="28">
        <v>1977</v>
      </c>
      <c r="B6032">
        <v>176</v>
      </c>
    </row>
    <row r="6033" spans="1:2" x14ac:dyDescent="0.15">
      <c r="A6033" s="28">
        <v>1971</v>
      </c>
      <c r="B6033">
        <v>137</v>
      </c>
    </row>
    <row r="6034" spans="1:2" x14ac:dyDescent="0.15">
      <c r="A6034" s="28">
        <v>1993</v>
      </c>
      <c r="B6034">
        <v>101</v>
      </c>
    </row>
    <row r="6035" spans="1:2" x14ac:dyDescent="0.15">
      <c r="A6035" s="28">
        <v>2015</v>
      </c>
      <c r="B6035">
        <v>111</v>
      </c>
    </row>
    <row r="6036" spans="1:2" x14ac:dyDescent="0.15">
      <c r="A6036" s="28">
        <v>2016</v>
      </c>
      <c r="B6036">
        <v>110</v>
      </c>
    </row>
    <row r="6037" spans="1:2" x14ac:dyDescent="0.15">
      <c r="A6037" s="28">
        <v>2016</v>
      </c>
      <c r="B6037">
        <v>142</v>
      </c>
    </row>
    <row r="6038" spans="1:2" x14ac:dyDescent="0.15">
      <c r="A6038" s="28">
        <v>2012</v>
      </c>
      <c r="B6038">
        <v>86</v>
      </c>
    </row>
    <row r="6039" spans="1:2" x14ac:dyDescent="0.15">
      <c r="A6039" s="28">
        <v>2013</v>
      </c>
      <c r="B6039">
        <v>1</v>
      </c>
    </row>
    <row r="6040" spans="1:2" x14ac:dyDescent="0.15">
      <c r="A6040" s="28">
        <v>2017</v>
      </c>
      <c r="B6040">
        <v>93</v>
      </c>
    </row>
    <row r="6041" spans="1:2" x14ac:dyDescent="0.15">
      <c r="A6041" s="28">
        <v>2013</v>
      </c>
      <c r="B6041">
        <v>86</v>
      </c>
    </row>
    <row r="6042" spans="1:2" x14ac:dyDescent="0.15">
      <c r="A6042" s="28">
        <v>2019</v>
      </c>
      <c r="B6042">
        <v>80</v>
      </c>
    </row>
    <row r="6043" spans="1:2" x14ac:dyDescent="0.15">
      <c r="A6043" s="28">
        <v>2011</v>
      </c>
      <c r="B6043">
        <v>92</v>
      </c>
    </row>
    <row r="6044" spans="1:2" x14ac:dyDescent="0.15">
      <c r="A6044" s="28">
        <v>2016</v>
      </c>
      <c r="B6044">
        <v>96</v>
      </c>
    </row>
    <row r="6045" spans="1:2" x14ac:dyDescent="0.15">
      <c r="A6045" s="28">
        <v>2018</v>
      </c>
      <c r="B6045">
        <v>87</v>
      </c>
    </row>
    <row r="6046" spans="1:2" x14ac:dyDescent="0.15">
      <c r="A6046" s="28">
        <v>2010</v>
      </c>
      <c r="B6046">
        <v>1</v>
      </c>
    </row>
    <row r="6047" spans="1:2" x14ac:dyDescent="0.15">
      <c r="A6047" s="28">
        <v>2012</v>
      </c>
      <c r="B6047">
        <v>98</v>
      </c>
    </row>
    <row r="6048" spans="1:2" x14ac:dyDescent="0.15">
      <c r="A6048" s="28">
        <v>2014</v>
      </c>
      <c r="B6048">
        <v>125</v>
      </c>
    </row>
    <row r="6049" spans="1:2" x14ac:dyDescent="0.15">
      <c r="A6049" s="28">
        <v>2014</v>
      </c>
      <c r="B6049">
        <v>91</v>
      </c>
    </row>
    <row r="6050" spans="1:2" x14ac:dyDescent="0.15">
      <c r="A6050" s="28">
        <v>2017</v>
      </c>
      <c r="B6050">
        <v>76</v>
      </c>
    </row>
    <row r="6051" spans="1:2" x14ac:dyDescent="0.15">
      <c r="A6051" s="28">
        <v>1998</v>
      </c>
      <c r="B6051">
        <v>82</v>
      </c>
    </row>
    <row r="6052" spans="1:2" x14ac:dyDescent="0.15">
      <c r="A6052" s="28">
        <v>2015</v>
      </c>
      <c r="B6052">
        <v>111</v>
      </c>
    </row>
    <row r="6053" spans="1:2" x14ac:dyDescent="0.15">
      <c r="A6053" s="28">
        <v>2015</v>
      </c>
      <c r="B6053">
        <v>92</v>
      </c>
    </row>
    <row r="6054" spans="1:2" x14ac:dyDescent="0.15">
      <c r="A6054" s="28">
        <v>2013</v>
      </c>
      <c r="B6054">
        <v>94</v>
      </c>
    </row>
    <row r="6055" spans="1:2" x14ac:dyDescent="0.15">
      <c r="A6055" s="28">
        <v>2011</v>
      </c>
      <c r="B6055">
        <v>91</v>
      </c>
    </row>
    <row r="6056" spans="1:2" x14ac:dyDescent="0.15">
      <c r="A6056" s="28">
        <v>2011</v>
      </c>
      <c r="B6056">
        <v>44</v>
      </c>
    </row>
    <row r="6057" spans="1:2" x14ac:dyDescent="0.15">
      <c r="A6057" s="28">
        <v>2016</v>
      </c>
      <c r="B6057">
        <v>108</v>
      </c>
    </row>
    <row r="6058" spans="1:2" x14ac:dyDescent="0.15">
      <c r="A6058" s="28">
        <v>2011</v>
      </c>
      <c r="B6058">
        <v>123</v>
      </c>
    </row>
    <row r="6059" spans="1:2" x14ac:dyDescent="0.15">
      <c r="A6059" s="28">
        <v>2009</v>
      </c>
      <c r="B6059">
        <v>106</v>
      </c>
    </row>
    <row r="6060" spans="1:2" x14ac:dyDescent="0.15">
      <c r="A6060" s="28">
        <v>2015</v>
      </c>
      <c r="B6060">
        <v>89</v>
      </c>
    </row>
    <row r="6061" spans="1:2" x14ac:dyDescent="0.15">
      <c r="A6061" s="28">
        <v>2015</v>
      </c>
      <c r="B6061">
        <v>98</v>
      </c>
    </row>
    <row r="6062" spans="1:2" x14ac:dyDescent="0.15">
      <c r="A6062" s="28">
        <v>1996</v>
      </c>
      <c r="B6062">
        <v>108</v>
      </c>
    </row>
    <row r="6063" spans="1:2" x14ac:dyDescent="0.15">
      <c r="A6063" s="28">
        <v>2012</v>
      </c>
      <c r="B6063">
        <v>92</v>
      </c>
    </row>
    <row r="6064" spans="1:2" x14ac:dyDescent="0.15">
      <c r="A6064" s="28">
        <v>2002</v>
      </c>
      <c r="B6064">
        <v>102</v>
      </c>
    </row>
    <row r="6065" spans="1:2" x14ac:dyDescent="0.15">
      <c r="A6065" s="28">
        <v>2008</v>
      </c>
      <c r="B6065">
        <v>103</v>
      </c>
    </row>
    <row r="6066" spans="1:2" x14ac:dyDescent="0.15">
      <c r="A6066" s="28">
        <v>2017</v>
      </c>
      <c r="B6066">
        <v>91</v>
      </c>
    </row>
    <row r="6067" spans="1:2" x14ac:dyDescent="0.15">
      <c r="A6067" s="28">
        <v>2018</v>
      </c>
      <c r="B6067">
        <v>110</v>
      </c>
    </row>
    <row r="6068" spans="1:2" x14ac:dyDescent="0.15">
      <c r="A6068" s="28">
        <v>2013</v>
      </c>
      <c r="B6068">
        <v>2</v>
      </c>
    </row>
    <row r="6069" spans="1:2" x14ac:dyDescent="0.15">
      <c r="A6069" s="28">
        <v>2015</v>
      </c>
      <c r="B6069">
        <v>1</v>
      </c>
    </row>
    <row r="6070" spans="1:2" x14ac:dyDescent="0.15">
      <c r="A6070" s="28">
        <v>2019</v>
      </c>
      <c r="B6070">
        <v>77</v>
      </c>
    </row>
    <row r="6071" spans="1:2" x14ac:dyDescent="0.15">
      <c r="A6071" s="28">
        <v>2018</v>
      </c>
      <c r="B6071">
        <v>99</v>
      </c>
    </row>
    <row r="6072" spans="1:2" x14ac:dyDescent="0.15">
      <c r="A6072" s="28">
        <v>2011</v>
      </c>
      <c r="B6072">
        <v>122</v>
      </c>
    </row>
    <row r="6073" spans="1:2" x14ac:dyDescent="0.15">
      <c r="A6073" s="28">
        <v>2017</v>
      </c>
      <c r="B6073">
        <v>150</v>
      </c>
    </row>
    <row r="6074" spans="1:2" x14ac:dyDescent="0.15">
      <c r="A6074" s="28">
        <v>2013</v>
      </c>
      <c r="B6074">
        <v>126</v>
      </c>
    </row>
    <row r="6075" spans="1:2" x14ac:dyDescent="0.15">
      <c r="A6075" s="28">
        <v>2011</v>
      </c>
      <c r="B6075">
        <v>164</v>
      </c>
    </row>
    <row r="6076" spans="1:2" x14ac:dyDescent="0.15">
      <c r="A6076" s="28">
        <v>2010</v>
      </c>
      <c r="B6076">
        <v>115</v>
      </c>
    </row>
    <row r="6077" spans="1:2" x14ac:dyDescent="0.15">
      <c r="A6077" s="28">
        <v>2010</v>
      </c>
      <c r="B6077">
        <v>133</v>
      </c>
    </row>
    <row r="6078" spans="1:2" x14ac:dyDescent="0.15">
      <c r="A6078" s="28">
        <v>2015</v>
      </c>
      <c r="B6078">
        <v>127</v>
      </c>
    </row>
    <row r="6079" spans="1:2" x14ac:dyDescent="0.15">
      <c r="A6079" s="28">
        <v>2012</v>
      </c>
      <c r="B6079">
        <v>100</v>
      </c>
    </row>
    <row r="6080" spans="1:2" x14ac:dyDescent="0.15">
      <c r="A6080" s="28">
        <v>2016</v>
      </c>
      <c r="B6080">
        <v>131</v>
      </c>
    </row>
    <row r="6081" spans="1:2" x14ac:dyDescent="0.15">
      <c r="A6081" s="28">
        <v>2017</v>
      </c>
      <c r="B6081">
        <v>2</v>
      </c>
    </row>
    <row r="6082" spans="1:2" x14ac:dyDescent="0.15">
      <c r="A6082" s="28">
        <v>2012</v>
      </c>
      <c r="B6082">
        <v>44</v>
      </c>
    </row>
    <row r="6083" spans="1:2" x14ac:dyDescent="0.15">
      <c r="A6083" s="28">
        <v>2002</v>
      </c>
      <c r="B6083">
        <v>101</v>
      </c>
    </row>
    <row r="6084" spans="1:2" x14ac:dyDescent="0.15">
      <c r="A6084" s="28">
        <v>2015</v>
      </c>
      <c r="B6084">
        <v>90</v>
      </c>
    </row>
    <row r="6085" spans="1:2" x14ac:dyDescent="0.15">
      <c r="A6085" s="28">
        <v>2016</v>
      </c>
      <c r="B6085">
        <v>89</v>
      </c>
    </row>
    <row r="6086" spans="1:2" x14ac:dyDescent="0.15">
      <c r="A6086" s="28">
        <v>2015</v>
      </c>
      <c r="B6086">
        <v>88</v>
      </c>
    </row>
    <row r="6087" spans="1:2" x14ac:dyDescent="0.15">
      <c r="A6087" s="28">
        <v>2007</v>
      </c>
      <c r="B6087">
        <v>133</v>
      </c>
    </row>
    <row r="6088" spans="1:2" x14ac:dyDescent="0.15">
      <c r="A6088" s="28">
        <v>2012</v>
      </c>
      <c r="B6088">
        <v>110</v>
      </c>
    </row>
    <row r="6089" spans="1:2" x14ac:dyDescent="0.15">
      <c r="A6089" s="28">
        <v>2010</v>
      </c>
      <c r="B6089">
        <v>112</v>
      </c>
    </row>
    <row r="6090" spans="1:2" x14ac:dyDescent="0.15">
      <c r="A6090" s="28">
        <v>2018</v>
      </c>
      <c r="B6090">
        <v>87</v>
      </c>
    </row>
    <row r="6091" spans="1:2" x14ac:dyDescent="0.15">
      <c r="A6091" s="28">
        <v>2018</v>
      </c>
      <c r="B6091">
        <v>1</v>
      </c>
    </row>
    <row r="6092" spans="1:2" x14ac:dyDescent="0.15">
      <c r="A6092" s="28">
        <v>2014</v>
      </c>
      <c r="B6092">
        <v>91</v>
      </c>
    </row>
    <row r="6093" spans="1:2" x14ac:dyDescent="0.15">
      <c r="A6093" s="28">
        <v>2013</v>
      </c>
      <c r="B6093">
        <v>111</v>
      </c>
    </row>
    <row r="6094" spans="1:2" x14ac:dyDescent="0.15">
      <c r="A6094" s="28">
        <v>2017</v>
      </c>
      <c r="B6094">
        <v>99</v>
      </c>
    </row>
    <row r="6095" spans="1:2" x14ac:dyDescent="0.15">
      <c r="A6095" s="28">
        <v>2018</v>
      </c>
      <c r="B6095">
        <v>86</v>
      </c>
    </row>
    <row r="6096" spans="1:2" x14ac:dyDescent="0.15">
      <c r="A6096" s="28">
        <v>2013</v>
      </c>
      <c r="B6096">
        <v>1</v>
      </c>
    </row>
    <row r="6097" spans="1:2" x14ac:dyDescent="0.15">
      <c r="A6097" s="28">
        <v>2012</v>
      </c>
      <c r="B6097">
        <v>93</v>
      </c>
    </row>
    <row r="6098" spans="1:2" x14ac:dyDescent="0.15">
      <c r="A6098" s="28">
        <v>2018</v>
      </c>
      <c r="B6098">
        <v>87</v>
      </c>
    </row>
    <row r="6099" spans="1:2" x14ac:dyDescent="0.15">
      <c r="A6099" s="28">
        <v>2008</v>
      </c>
      <c r="B6099">
        <v>107</v>
      </c>
    </row>
    <row r="6100" spans="1:2" x14ac:dyDescent="0.15">
      <c r="A6100" s="28">
        <v>2012</v>
      </c>
      <c r="B6100">
        <v>89</v>
      </c>
    </row>
    <row r="6101" spans="1:2" x14ac:dyDescent="0.15">
      <c r="A6101" s="28">
        <v>2018</v>
      </c>
      <c r="B6101">
        <v>92</v>
      </c>
    </row>
    <row r="6102" spans="1:2" x14ac:dyDescent="0.15">
      <c r="A6102" s="28">
        <v>2017</v>
      </c>
      <c r="B6102">
        <v>1</v>
      </c>
    </row>
    <row r="6103" spans="1:2" x14ac:dyDescent="0.15">
      <c r="A6103" s="28">
        <v>2010</v>
      </c>
      <c r="B6103">
        <v>2</v>
      </c>
    </row>
    <row r="6104" spans="1:2" x14ac:dyDescent="0.15">
      <c r="A6104" s="28">
        <v>2015</v>
      </c>
      <c r="B6104">
        <v>1</v>
      </c>
    </row>
    <row r="6105" spans="1:2" x14ac:dyDescent="0.15">
      <c r="A6105" s="28">
        <v>2006</v>
      </c>
      <c r="B6105">
        <v>122</v>
      </c>
    </row>
    <row r="6106" spans="1:2" x14ac:dyDescent="0.15">
      <c r="A6106" s="28">
        <v>2012</v>
      </c>
      <c r="B6106">
        <v>91</v>
      </c>
    </row>
    <row r="6107" spans="1:2" x14ac:dyDescent="0.15">
      <c r="A6107" s="28">
        <v>2014</v>
      </c>
      <c r="B6107">
        <v>1</v>
      </c>
    </row>
    <row r="6108" spans="1:2" x14ac:dyDescent="0.15">
      <c r="A6108" s="28">
        <v>2015</v>
      </c>
      <c r="B6108">
        <v>127</v>
      </c>
    </row>
    <row r="6109" spans="1:2" x14ac:dyDescent="0.15">
      <c r="A6109" s="28">
        <v>2004</v>
      </c>
      <c r="B6109">
        <v>153</v>
      </c>
    </row>
    <row r="6110" spans="1:2" x14ac:dyDescent="0.15">
      <c r="A6110" s="28">
        <v>2017</v>
      </c>
      <c r="B6110">
        <v>94</v>
      </c>
    </row>
    <row r="6111" spans="1:2" x14ac:dyDescent="0.15">
      <c r="A6111" s="28">
        <v>2016</v>
      </c>
      <c r="B6111">
        <v>106</v>
      </c>
    </row>
    <row r="6112" spans="1:2" x14ac:dyDescent="0.15">
      <c r="A6112" s="28">
        <v>2018</v>
      </c>
      <c r="B6112">
        <v>102</v>
      </c>
    </row>
    <row r="6113" spans="1:2" x14ac:dyDescent="0.15">
      <c r="A6113" s="28">
        <v>1974</v>
      </c>
      <c r="B6113">
        <v>112</v>
      </c>
    </row>
    <row r="6114" spans="1:2" x14ac:dyDescent="0.15">
      <c r="A6114" s="28">
        <v>2017</v>
      </c>
      <c r="B6114">
        <v>63</v>
      </c>
    </row>
    <row r="6115" spans="1:2" x14ac:dyDescent="0.15">
      <c r="A6115" s="28">
        <v>2018</v>
      </c>
      <c r="B6115">
        <v>90</v>
      </c>
    </row>
    <row r="6116" spans="1:2" x14ac:dyDescent="0.15">
      <c r="A6116" s="28">
        <v>2016</v>
      </c>
      <c r="B6116">
        <v>89</v>
      </c>
    </row>
    <row r="6117" spans="1:2" x14ac:dyDescent="0.15">
      <c r="A6117" s="28">
        <v>2018</v>
      </c>
      <c r="B6117">
        <v>101</v>
      </c>
    </row>
    <row r="6118" spans="1:2" x14ac:dyDescent="0.15">
      <c r="A6118" s="28">
        <v>1989</v>
      </c>
      <c r="B6118">
        <v>85</v>
      </c>
    </row>
    <row r="6119" spans="1:2" x14ac:dyDescent="0.15">
      <c r="A6119" s="28">
        <v>2019</v>
      </c>
      <c r="B6119">
        <v>83</v>
      </c>
    </row>
    <row r="6120" spans="1:2" x14ac:dyDescent="0.15">
      <c r="A6120" s="28">
        <v>2016</v>
      </c>
      <c r="B6120">
        <v>92</v>
      </c>
    </row>
    <row r="6121" spans="1:2" x14ac:dyDescent="0.15">
      <c r="A6121" s="28">
        <v>2018</v>
      </c>
      <c r="B6121">
        <v>84</v>
      </c>
    </row>
    <row r="6122" spans="1:2" x14ac:dyDescent="0.15">
      <c r="A6122" s="28">
        <v>2006</v>
      </c>
      <c r="B6122">
        <v>91</v>
      </c>
    </row>
    <row r="6123" spans="1:2" x14ac:dyDescent="0.15">
      <c r="A6123" s="28">
        <v>2018</v>
      </c>
      <c r="B6123">
        <v>100</v>
      </c>
    </row>
    <row r="6124" spans="1:2" x14ac:dyDescent="0.15">
      <c r="A6124" s="28">
        <v>2016</v>
      </c>
      <c r="B6124">
        <v>103</v>
      </c>
    </row>
    <row r="6125" spans="1:2" x14ac:dyDescent="0.15">
      <c r="A6125" s="28">
        <v>2001</v>
      </c>
      <c r="B6125">
        <v>103</v>
      </c>
    </row>
    <row r="6126" spans="1:2" x14ac:dyDescent="0.15">
      <c r="A6126" s="28">
        <v>2013</v>
      </c>
      <c r="B6126">
        <v>45</v>
      </c>
    </row>
    <row r="6127" spans="1:2" x14ac:dyDescent="0.15">
      <c r="A6127" s="28">
        <v>2014</v>
      </c>
      <c r="B6127">
        <v>45</v>
      </c>
    </row>
    <row r="6128" spans="1:2" x14ac:dyDescent="0.15">
      <c r="A6128" s="28">
        <v>2014</v>
      </c>
      <c r="B6128">
        <v>5</v>
      </c>
    </row>
    <row r="6129" spans="1:2" x14ac:dyDescent="0.15">
      <c r="A6129" s="28">
        <v>2017</v>
      </c>
      <c r="B6129">
        <v>90</v>
      </c>
    </row>
    <row r="6130" spans="1:2" x14ac:dyDescent="0.15">
      <c r="A6130" s="28">
        <v>2019</v>
      </c>
      <c r="B6130">
        <v>98</v>
      </c>
    </row>
    <row r="6131" spans="1:2" x14ac:dyDescent="0.15">
      <c r="A6131" s="28">
        <v>2015</v>
      </c>
      <c r="B6131">
        <v>92</v>
      </c>
    </row>
    <row r="6132" spans="1:2" x14ac:dyDescent="0.15">
      <c r="A6132" s="28">
        <v>1977</v>
      </c>
      <c r="B6132">
        <v>172</v>
      </c>
    </row>
    <row r="6133" spans="1:2" x14ac:dyDescent="0.15">
      <c r="A6133" s="28">
        <v>2011</v>
      </c>
      <c r="B6133">
        <v>125</v>
      </c>
    </row>
    <row r="6134" spans="1:2" x14ac:dyDescent="0.15">
      <c r="A6134" s="28">
        <v>2014</v>
      </c>
      <c r="B6134">
        <v>1</v>
      </c>
    </row>
    <row r="6135" spans="1:2" x14ac:dyDescent="0.15">
      <c r="A6135" s="28">
        <v>2016</v>
      </c>
      <c r="B6135">
        <v>81</v>
      </c>
    </row>
    <row r="6136" spans="1:2" x14ac:dyDescent="0.15">
      <c r="A6136" s="28">
        <v>2017</v>
      </c>
      <c r="B6136">
        <v>112</v>
      </c>
    </row>
    <row r="6137" spans="1:2" x14ac:dyDescent="0.15">
      <c r="A6137" s="28">
        <v>1999</v>
      </c>
      <c r="B6137">
        <v>122</v>
      </c>
    </row>
    <row r="6138" spans="1:2" x14ac:dyDescent="0.15">
      <c r="A6138" s="28">
        <v>2017</v>
      </c>
      <c r="B6138">
        <v>101</v>
      </c>
    </row>
    <row r="6139" spans="1:2" x14ac:dyDescent="0.15">
      <c r="A6139" s="28">
        <v>2017</v>
      </c>
      <c r="B6139">
        <v>3</v>
      </c>
    </row>
    <row r="6140" spans="1:2" x14ac:dyDescent="0.15">
      <c r="A6140" s="28">
        <v>2017</v>
      </c>
      <c r="B6140">
        <v>53</v>
      </c>
    </row>
    <row r="6141" spans="1:2" x14ac:dyDescent="0.15">
      <c r="A6141" s="28">
        <v>2018</v>
      </c>
      <c r="B6141">
        <v>1</v>
      </c>
    </row>
    <row r="6142" spans="1:2" x14ac:dyDescent="0.15">
      <c r="A6142" s="28">
        <v>2018</v>
      </c>
      <c r="B6142">
        <v>53</v>
      </c>
    </row>
    <row r="6143" spans="1:2" x14ac:dyDescent="0.15">
      <c r="A6143" s="28">
        <v>2019</v>
      </c>
      <c r="B6143">
        <v>99</v>
      </c>
    </row>
    <row r="6144" spans="1:2" x14ac:dyDescent="0.15">
      <c r="A6144" s="28">
        <v>2014</v>
      </c>
      <c r="B6144">
        <v>95</v>
      </c>
    </row>
    <row r="6145" spans="1:2" x14ac:dyDescent="0.15">
      <c r="A6145" s="28">
        <v>1998</v>
      </c>
      <c r="B6145">
        <v>119</v>
      </c>
    </row>
    <row r="6146" spans="1:2" x14ac:dyDescent="0.15">
      <c r="A6146" s="28">
        <v>2016</v>
      </c>
      <c r="B6146">
        <v>163</v>
      </c>
    </row>
    <row r="6147" spans="1:2" x14ac:dyDescent="0.15">
      <c r="A6147" s="28">
        <v>2018</v>
      </c>
      <c r="B6147">
        <v>55</v>
      </c>
    </row>
    <row r="6148" spans="1:2" x14ac:dyDescent="0.15">
      <c r="A6148" s="28">
        <v>2015</v>
      </c>
      <c r="B6148">
        <v>1</v>
      </c>
    </row>
    <row r="6149" spans="1:2" x14ac:dyDescent="0.15">
      <c r="A6149" s="28">
        <v>2000</v>
      </c>
      <c r="B6149">
        <v>102</v>
      </c>
    </row>
    <row r="6150" spans="1:2" x14ac:dyDescent="0.15">
      <c r="A6150" s="28">
        <v>2019</v>
      </c>
      <c r="B6150">
        <v>106</v>
      </c>
    </row>
    <row r="6151" spans="1:2" x14ac:dyDescent="0.15">
      <c r="A6151" s="28">
        <v>2015</v>
      </c>
      <c r="B6151">
        <v>128</v>
      </c>
    </row>
    <row r="6152" spans="1:2" x14ac:dyDescent="0.15">
      <c r="A6152" s="28">
        <v>2013</v>
      </c>
      <c r="B6152">
        <v>80</v>
      </c>
    </row>
    <row r="6153" spans="1:2" x14ac:dyDescent="0.15">
      <c r="A6153" s="28">
        <v>1986</v>
      </c>
      <c r="B6153">
        <v>80</v>
      </c>
    </row>
    <row r="6154" spans="1:2" x14ac:dyDescent="0.15">
      <c r="A6154" s="28">
        <v>1991</v>
      </c>
      <c r="B6154">
        <v>75</v>
      </c>
    </row>
    <row r="6155" spans="1:2" x14ac:dyDescent="0.15">
      <c r="A6155" s="28">
        <v>1999</v>
      </c>
      <c r="B6155">
        <v>75</v>
      </c>
    </row>
    <row r="6156" spans="1:2" x14ac:dyDescent="0.15">
      <c r="A6156" s="28">
        <v>2000</v>
      </c>
      <c r="B6156">
        <v>79</v>
      </c>
    </row>
    <row r="6157" spans="1:2" x14ac:dyDescent="0.15">
      <c r="A6157" s="28">
        <v>2012</v>
      </c>
      <c r="B6157">
        <v>87</v>
      </c>
    </row>
    <row r="6158" spans="1:2" x14ac:dyDescent="0.15">
      <c r="A6158" s="28">
        <v>2012</v>
      </c>
      <c r="B6158">
        <v>1</v>
      </c>
    </row>
    <row r="6159" spans="1:2" x14ac:dyDescent="0.15">
      <c r="A6159" s="28">
        <v>2018</v>
      </c>
      <c r="B6159">
        <v>97</v>
      </c>
    </row>
    <row r="6160" spans="1:2" x14ac:dyDescent="0.15">
      <c r="A6160" s="28">
        <v>2014</v>
      </c>
      <c r="B6160">
        <v>85</v>
      </c>
    </row>
    <row r="6161" spans="1:2" x14ac:dyDescent="0.15">
      <c r="A6161" s="28">
        <v>2017</v>
      </c>
      <c r="B6161">
        <v>111</v>
      </c>
    </row>
    <row r="6162" spans="1:2" x14ac:dyDescent="0.15">
      <c r="A6162" s="28">
        <v>2017</v>
      </c>
      <c r="B6162">
        <v>113</v>
      </c>
    </row>
    <row r="6163" spans="1:2" x14ac:dyDescent="0.15">
      <c r="A6163" s="28">
        <v>2018</v>
      </c>
      <c r="B6163">
        <v>1</v>
      </c>
    </row>
    <row r="6164" spans="1:2" x14ac:dyDescent="0.15">
      <c r="A6164" s="28">
        <v>2015</v>
      </c>
      <c r="B6164">
        <v>90</v>
      </c>
    </row>
    <row r="6165" spans="1:2" x14ac:dyDescent="0.15">
      <c r="A6165" s="28">
        <v>2001</v>
      </c>
      <c r="B6165">
        <v>103</v>
      </c>
    </row>
    <row r="6166" spans="1:2" x14ac:dyDescent="0.15">
      <c r="A6166" s="28">
        <v>2003</v>
      </c>
      <c r="B6166">
        <v>105</v>
      </c>
    </row>
    <row r="6167" spans="1:2" x14ac:dyDescent="0.15">
      <c r="A6167" s="28">
        <v>2015</v>
      </c>
      <c r="B6167">
        <v>104</v>
      </c>
    </row>
    <row r="6168" spans="1:2" x14ac:dyDescent="0.15">
      <c r="A6168" s="28">
        <v>2018</v>
      </c>
      <c r="B6168">
        <v>1</v>
      </c>
    </row>
    <row r="6169" spans="1:2" x14ac:dyDescent="0.15">
      <c r="A6169" s="28">
        <v>2018</v>
      </c>
      <c r="B6169">
        <v>1</v>
      </c>
    </row>
    <row r="6170" spans="1:2" x14ac:dyDescent="0.15">
      <c r="A6170" s="28">
        <v>2013</v>
      </c>
      <c r="B6170">
        <v>127</v>
      </c>
    </row>
    <row r="6171" spans="1:2" x14ac:dyDescent="0.15">
      <c r="A6171" s="28">
        <v>2016</v>
      </c>
      <c r="B6171">
        <v>92</v>
      </c>
    </row>
    <row r="6172" spans="1:2" x14ac:dyDescent="0.15">
      <c r="A6172" s="28">
        <v>2016</v>
      </c>
      <c r="B6172">
        <v>72</v>
      </c>
    </row>
    <row r="6173" spans="1:2" x14ac:dyDescent="0.15">
      <c r="A6173" s="28">
        <v>2018</v>
      </c>
      <c r="B6173">
        <v>118</v>
      </c>
    </row>
    <row r="6174" spans="1:2" x14ac:dyDescent="0.15">
      <c r="A6174" s="28">
        <v>2017</v>
      </c>
      <c r="B6174">
        <v>110</v>
      </c>
    </row>
    <row r="6175" spans="1:2" x14ac:dyDescent="0.15">
      <c r="A6175" s="28">
        <v>2018</v>
      </c>
      <c r="B6175">
        <v>65</v>
      </c>
    </row>
    <row r="6176" spans="1:2" x14ac:dyDescent="0.15">
      <c r="A6176" s="28">
        <v>2018</v>
      </c>
      <c r="B6176">
        <v>5</v>
      </c>
    </row>
    <row r="6177" spans="1:2" x14ac:dyDescent="0.15">
      <c r="A6177" s="28">
        <v>2018</v>
      </c>
      <c r="B6177">
        <v>90</v>
      </c>
    </row>
    <row r="6178" spans="1:2" x14ac:dyDescent="0.15">
      <c r="A6178" s="28">
        <v>2007</v>
      </c>
      <c r="B6178">
        <v>134</v>
      </c>
    </row>
    <row r="6179" spans="1:2" x14ac:dyDescent="0.15">
      <c r="A6179" s="28">
        <v>2012</v>
      </c>
      <c r="B6179">
        <v>2</v>
      </c>
    </row>
    <row r="6180" spans="1:2" x14ac:dyDescent="0.15">
      <c r="A6180" s="28">
        <v>2017</v>
      </c>
      <c r="B6180">
        <v>89</v>
      </c>
    </row>
    <row r="6181" spans="1:2" x14ac:dyDescent="0.15">
      <c r="A6181" s="28">
        <v>2016</v>
      </c>
      <c r="B6181">
        <v>86</v>
      </c>
    </row>
    <row r="6182" spans="1:2" x14ac:dyDescent="0.15">
      <c r="A6182" s="28">
        <v>2011</v>
      </c>
      <c r="B6182">
        <v>87</v>
      </c>
    </row>
    <row r="6183" spans="1:2" x14ac:dyDescent="0.15">
      <c r="A6183" s="28">
        <v>2015</v>
      </c>
      <c r="B6183">
        <v>107</v>
      </c>
    </row>
    <row r="6184" spans="1:2" x14ac:dyDescent="0.15">
      <c r="A6184" s="28">
        <v>2015</v>
      </c>
      <c r="B6184">
        <v>79</v>
      </c>
    </row>
    <row r="6185" spans="1:2" x14ac:dyDescent="0.15">
      <c r="A6185" s="28">
        <v>2018</v>
      </c>
      <c r="B6185">
        <v>87</v>
      </c>
    </row>
    <row r="6186" spans="1:2" x14ac:dyDescent="0.15">
      <c r="A6186" s="28">
        <v>2011</v>
      </c>
      <c r="B6186">
        <v>113</v>
      </c>
    </row>
    <row r="6187" spans="1:2" x14ac:dyDescent="0.15">
      <c r="A6187" s="28">
        <v>2011</v>
      </c>
      <c r="B6187">
        <v>110</v>
      </c>
    </row>
    <row r="6188" spans="1:2" x14ac:dyDescent="0.15">
      <c r="A6188" s="28">
        <v>2011</v>
      </c>
      <c r="B6188">
        <v>98</v>
      </c>
    </row>
    <row r="6189" spans="1:2" x14ac:dyDescent="0.15">
      <c r="A6189" s="28">
        <v>2014</v>
      </c>
      <c r="B6189">
        <v>93</v>
      </c>
    </row>
    <row r="6190" spans="1:2" x14ac:dyDescent="0.15">
      <c r="A6190" s="28">
        <v>1997</v>
      </c>
      <c r="B6190">
        <v>139</v>
      </c>
    </row>
    <row r="6191" spans="1:2" x14ac:dyDescent="0.15">
      <c r="A6191" s="28">
        <v>2019</v>
      </c>
      <c r="B6191">
        <v>94</v>
      </c>
    </row>
    <row r="6192" spans="1:2" x14ac:dyDescent="0.15">
      <c r="A6192" s="28">
        <v>2016</v>
      </c>
      <c r="B6192">
        <v>133</v>
      </c>
    </row>
    <row r="6193" spans="1:2" x14ac:dyDescent="0.15">
      <c r="A6193" s="28">
        <v>2016</v>
      </c>
      <c r="B6193">
        <v>81</v>
      </c>
    </row>
    <row r="6194" spans="1:2" x14ac:dyDescent="0.15">
      <c r="A6194" s="28">
        <v>2018</v>
      </c>
      <c r="B6194">
        <v>91</v>
      </c>
    </row>
    <row r="6195" spans="1:2" x14ac:dyDescent="0.15">
      <c r="A6195" s="28">
        <v>2012</v>
      </c>
      <c r="B6195">
        <v>122</v>
      </c>
    </row>
    <row r="6196" spans="1:2" x14ac:dyDescent="0.15">
      <c r="A6196" s="28">
        <v>2016</v>
      </c>
      <c r="B6196">
        <v>1</v>
      </c>
    </row>
    <row r="6197" spans="1:2" x14ac:dyDescent="0.15">
      <c r="A6197" s="28">
        <v>2014</v>
      </c>
      <c r="B6197">
        <v>102</v>
      </c>
    </row>
    <row r="6198" spans="1:2" x14ac:dyDescent="0.15">
      <c r="A6198" s="28">
        <v>2016</v>
      </c>
      <c r="B6198">
        <v>88</v>
      </c>
    </row>
    <row r="6199" spans="1:2" x14ac:dyDescent="0.15">
      <c r="A6199" s="28">
        <v>1994</v>
      </c>
      <c r="B6199">
        <v>49</v>
      </c>
    </row>
    <row r="6200" spans="1:2" x14ac:dyDescent="0.15">
      <c r="A6200" s="28">
        <v>2016</v>
      </c>
      <c r="B6200">
        <v>1</v>
      </c>
    </row>
    <row r="6201" spans="1:2" x14ac:dyDescent="0.15">
      <c r="A6201" s="28">
        <v>2014</v>
      </c>
      <c r="B6201">
        <v>110</v>
      </c>
    </row>
    <row r="6202" spans="1:2" x14ac:dyDescent="0.15">
      <c r="A6202" s="28">
        <v>2018</v>
      </c>
      <c r="B6202">
        <v>150</v>
      </c>
    </row>
    <row r="6203" spans="1:2" x14ac:dyDescent="0.15">
      <c r="A6203" s="28">
        <v>2017</v>
      </c>
      <c r="B6203">
        <v>97</v>
      </c>
    </row>
    <row r="6204" spans="1:2" x14ac:dyDescent="0.15">
      <c r="A6204" s="28">
        <v>2016</v>
      </c>
      <c r="B6204">
        <v>129</v>
      </c>
    </row>
    <row r="6205" spans="1:2" x14ac:dyDescent="0.15">
      <c r="A6205" s="28">
        <v>2013</v>
      </c>
      <c r="B6205">
        <v>99</v>
      </c>
    </row>
    <row r="6206" spans="1:2" x14ac:dyDescent="0.15">
      <c r="A6206" s="28">
        <v>2005</v>
      </c>
      <c r="B6206">
        <v>112</v>
      </c>
    </row>
    <row r="6207" spans="1:2" x14ac:dyDescent="0.15">
      <c r="A6207" s="28">
        <v>2006</v>
      </c>
      <c r="B6207">
        <v>143</v>
      </c>
    </row>
    <row r="6208" spans="1:2" x14ac:dyDescent="0.15">
      <c r="A6208" s="28">
        <v>2016</v>
      </c>
      <c r="B6208">
        <v>61</v>
      </c>
    </row>
    <row r="6209" spans="1:2" x14ac:dyDescent="0.15">
      <c r="A6209" s="28">
        <v>2016</v>
      </c>
      <c r="B6209">
        <v>95</v>
      </c>
    </row>
    <row r="6210" spans="1:2" x14ac:dyDescent="0.15">
      <c r="A6210" s="28">
        <v>2014</v>
      </c>
      <c r="B6210">
        <v>92</v>
      </c>
    </row>
    <row r="6211" spans="1:2" x14ac:dyDescent="0.15">
      <c r="A6211" s="28">
        <v>2019</v>
      </c>
      <c r="B6211">
        <v>97</v>
      </c>
    </row>
    <row r="6212" spans="1:2" x14ac:dyDescent="0.15">
      <c r="A6212" s="28">
        <v>2015</v>
      </c>
      <c r="B6212">
        <v>90</v>
      </c>
    </row>
    <row r="6213" spans="1:2" x14ac:dyDescent="0.15">
      <c r="A6213" s="28">
        <v>1995</v>
      </c>
      <c r="B6213">
        <v>119</v>
      </c>
    </row>
    <row r="6214" spans="1:2" x14ac:dyDescent="0.15">
      <c r="A6214" s="28">
        <v>2003</v>
      </c>
      <c r="B6214">
        <v>147</v>
      </c>
    </row>
    <row r="6215" spans="1:2" x14ac:dyDescent="0.15">
      <c r="A6215" s="28">
        <v>2014</v>
      </c>
      <c r="B6215">
        <v>3</v>
      </c>
    </row>
    <row r="6216" spans="1:2" x14ac:dyDescent="0.15">
      <c r="A6216" s="28">
        <v>2017</v>
      </c>
      <c r="B6216">
        <v>83</v>
      </c>
    </row>
    <row r="6217" spans="1:2" x14ac:dyDescent="0.15">
      <c r="A6217" s="28">
        <v>2016</v>
      </c>
      <c r="B6217">
        <v>83</v>
      </c>
    </row>
    <row r="6218" spans="1:2" x14ac:dyDescent="0.15">
      <c r="A6218" s="28">
        <v>2013</v>
      </c>
      <c r="B6218">
        <v>1</v>
      </c>
    </row>
    <row r="6219" spans="1:2" x14ac:dyDescent="0.15">
      <c r="A6219" s="28">
        <v>2006</v>
      </c>
      <c r="B6219">
        <v>91</v>
      </c>
    </row>
    <row r="6220" spans="1:2" x14ac:dyDescent="0.15">
      <c r="A6220" s="28">
        <v>2019</v>
      </c>
      <c r="B6220">
        <v>117</v>
      </c>
    </row>
    <row r="6221" spans="1:2" x14ac:dyDescent="0.15">
      <c r="A6221" s="28">
        <v>2016</v>
      </c>
      <c r="B6221">
        <v>1</v>
      </c>
    </row>
    <row r="6222" spans="1:2" x14ac:dyDescent="0.15">
      <c r="A6222" s="28">
        <v>1995</v>
      </c>
      <c r="B6222">
        <v>78</v>
      </c>
    </row>
    <row r="6223" spans="1:2" x14ac:dyDescent="0.15">
      <c r="A6223" s="28">
        <v>2001</v>
      </c>
      <c r="B6223">
        <v>75</v>
      </c>
    </row>
    <row r="6224" spans="1:2" x14ac:dyDescent="0.15">
      <c r="A6224" s="28">
        <v>2004</v>
      </c>
      <c r="B6224">
        <v>78</v>
      </c>
    </row>
    <row r="6225" spans="1:2" x14ac:dyDescent="0.15">
      <c r="A6225" s="28">
        <v>2017</v>
      </c>
      <c r="B6225">
        <v>149</v>
      </c>
    </row>
    <row r="6226" spans="1:2" x14ac:dyDescent="0.15">
      <c r="A6226" s="28">
        <v>2015</v>
      </c>
      <c r="B6226">
        <v>103</v>
      </c>
    </row>
    <row r="6227" spans="1:2" x14ac:dyDescent="0.15">
      <c r="A6227" s="28">
        <v>2017</v>
      </c>
      <c r="B6227">
        <v>94</v>
      </c>
    </row>
    <row r="6228" spans="1:2" x14ac:dyDescent="0.15">
      <c r="A6228" s="28">
        <v>2015</v>
      </c>
      <c r="B6228">
        <v>95</v>
      </c>
    </row>
    <row r="6229" spans="1:2" x14ac:dyDescent="0.15">
      <c r="A6229" s="28">
        <v>2010</v>
      </c>
      <c r="B6229">
        <v>122</v>
      </c>
    </row>
    <row r="6230" spans="1:2" x14ac:dyDescent="0.15">
      <c r="A6230" s="28">
        <v>2016</v>
      </c>
      <c r="B6230">
        <v>1</v>
      </c>
    </row>
    <row r="6231" spans="1:2" x14ac:dyDescent="0.15">
      <c r="A6231" s="28">
        <v>2002</v>
      </c>
      <c r="B6231">
        <v>107</v>
      </c>
    </row>
    <row r="6232" spans="1:2" x14ac:dyDescent="0.15">
      <c r="A6232" s="28">
        <v>2009</v>
      </c>
      <c r="B6232">
        <v>126</v>
      </c>
    </row>
    <row r="6233" spans="1:2" x14ac:dyDescent="0.15">
      <c r="A6233" s="28">
        <v>2015</v>
      </c>
      <c r="B6233">
        <v>122</v>
      </c>
    </row>
    <row r="6234" spans="1:2" x14ac:dyDescent="0.15">
      <c r="A6234" s="28">
        <v>2009</v>
      </c>
      <c r="B6234">
        <v>95</v>
      </c>
    </row>
    <row r="6235" spans="1:2" x14ac:dyDescent="0.15">
      <c r="A6235" s="28">
        <v>2017</v>
      </c>
      <c r="B6235">
        <v>101</v>
      </c>
    </row>
    <row r="6236" spans="1:2" x14ac:dyDescent="0.15">
      <c r="A6236" s="28">
        <v>2013</v>
      </c>
      <c r="B6236">
        <v>74</v>
      </c>
    </row>
    <row r="6237" spans="1:2" x14ac:dyDescent="0.15">
      <c r="A6237" s="28">
        <v>2010</v>
      </c>
      <c r="B6237">
        <v>74</v>
      </c>
    </row>
    <row r="6238" spans="1:2" x14ac:dyDescent="0.15">
      <c r="A6238" s="28">
        <v>2015</v>
      </c>
      <c r="B6238">
        <v>74</v>
      </c>
    </row>
    <row r="6239" spans="1:2" x14ac:dyDescent="0.15">
      <c r="A6239" s="28">
        <v>2015</v>
      </c>
      <c r="B6239">
        <v>83</v>
      </c>
    </row>
    <row r="6240" spans="1:2" x14ac:dyDescent="0.15">
      <c r="A6240" s="28">
        <v>2016</v>
      </c>
      <c r="B6240">
        <v>79</v>
      </c>
    </row>
    <row r="6241" spans="1:2" x14ac:dyDescent="0.15">
      <c r="A6241" s="28">
        <v>2010</v>
      </c>
      <c r="B6241">
        <v>72</v>
      </c>
    </row>
    <row r="6242" spans="1:2" x14ac:dyDescent="0.15">
      <c r="A6242" s="28">
        <v>2011</v>
      </c>
      <c r="B6242">
        <v>80</v>
      </c>
    </row>
    <row r="6243" spans="1:2" x14ac:dyDescent="0.15">
      <c r="A6243" s="28">
        <v>2016</v>
      </c>
      <c r="B6243">
        <v>75</v>
      </c>
    </row>
    <row r="6244" spans="1:2" x14ac:dyDescent="0.15">
      <c r="A6244" s="28">
        <v>2012</v>
      </c>
      <c r="B6244">
        <v>75</v>
      </c>
    </row>
    <row r="6245" spans="1:2" x14ac:dyDescent="0.15">
      <c r="A6245" s="28">
        <v>2017</v>
      </c>
      <c r="B6245">
        <v>72</v>
      </c>
    </row>
    <row r="6246" spans="1:2" x14ac:dyDescent="0.15">
      <c r="A6246" s="28">
        <v>2015</v>
      </c>
      <c r="B6246">
        <v>99</v>
      </c>
    </row>
    <row r="6247" spans="1:2" x14ac:dyDescent="0.15">
      <c r="A6247" s="28">
        <v>2013</v>
      </c>
      <c r="B6247">
        <v>91</v>
      </c>
    </row>
    <row r="6248" spans="1:2" x14ac:dyDescent="0.15">
      <c r="A6248" s="28">
        <v>1995</v>
      </c>
      <c r="B6248">
        <v>166</v>
      </c>
    </row>
    <row r="6249" spans="1:2" x14ac:dyDescent="0.15">
      <c r="A6249" s="28">
        <v>1998</v>
      </c>
      <c r="B6249">
        <v>103</v>
      </c>
    </row>
    <row r="6250" spans="1:2" x14ac:dyDescent="0.15">
      <c r="A6250" s="28">
        <v>1992</v>
      </c>
      <c r="B6250">
        <v>128</v>
      </c>
    </row>
    <row r="6251" spans="1:2" x14ac:dyDescent="0.15">
      <c r="A6251" s="28">
        <v>2016</v>
      </c>
      <c r="B6251">
        <v>1</v>
      </c>
    </row>
    <row r="6252" spans="1:2" x14ac:dyDescent="0.15">
      <c r="A6252" s="28">
        <v>2017</v>
      </c>
      <c r="B6252">
        <v>5</v>
      </c>
    </row>
    <row r="6253" spans="1:2" x14ac:dyDescent="0.15">
      <c r="A6253" s="28">
        <v>2018</v>
      </c>
      <c r="B6253">
        <v>87</v>
      </c>
    </row>
    <row r="6254" spans="1:2" x14ac:dyDescent="0.15">
      <c r="A6254" s="28">
        <v>2015</v>
      </c>
      <c r="B6254">
        <v>1</v>
      </c>
    </row>
    <row r="6255" spans="1:2" x14ac:dyDescent="0.15">
      <c r="A6255" s="28">
        <v>2016</v>
      </c>
      <c r="B6255">
        <v>1</v>
      </c>
    </row>
    <row r="6256" spans="1:2" x14ac:dyDescent="0.15">
      <c r="A6256" s="28">
        <v>1972</v>
      </c>
      <c r="B6256">
        <v>125</v>
      </c>
    </row>
    <row r="6257" spans="1:2" x14ac:dyDescent="0.15">
      <c r="A6257" s="28">
        <v>1982</v>
      </c>
      <c r="B6257">
        <v>121</v>
      </c>
    </row>
    <row r="6258" spans="1:2" x14ac:dyDescent="0.15">
      <c r="A6258" s="28">
        <v>2015</v>
      </c>
      <c r="B6258">
        <v>110</v>
      </c>
    </row>
    <row r="6259" spans="1:2" x14ac:dyDescent="0.15">
      <c r="A6259" s="28">
        <v>2016</v>
      </c>
      <c r="B6259">
        <v>88</v>
      </c>
    </row>
    <row r="6260" spans="1:2" x14ac:dyDescent="0.15">
      <c r="A6260" s="28">
        <v>2018</v>
      </c>
      <c r="B6260">
        <v>1</v>
      </c>
    </row>
    <row r="6261" spans="1:2" x14ac:dyDescent="0.15">
      <c r="A6261" s="28">
        <v>2013</v>
      </c>
      <c r="B6261">
        <v>52</v>
      </c>
    </row>
    <row r="6262" spans="1:2" x14ac:dyDescent="0.15">
      <c r="A6262" s="28">
        <v>1997</v>
      </c>
      <c r="B6262">
        <v>89</v>
      </c>
    </row>
    <row r="6263" spans="1:2" x14ac:dyDescent="0.15">
      <c r="A6263" s="28">
        <v>2013</v>
      </c>
      <c r="B6263">
        <v>52</v>
      </c>
    </row>
    <row r="6264" spans="1:2" x14ac:dyDescent="0.15">
      <c r="A6264" s="28">
        <v>2010</v>
      </c>
      <c r="B6264">
        <v>1</v>
      </c>
    </row>
    <row r="6265" spans="1:2" x14ac:dyDescent="0.15">
      <c r="A6265" s="28">
        <v>2015</v>
      </c>
      <c r="B6265">
        <v>1</v>
      </c>
    </row>
    <row r="6266" spans="1:2" x14ac:dyDescent="0.15">
      <c r="A6266" s="28">
        <v>2016</v>
      </c>
      <c r="B6266">
        <v>4</v>
      </c>
    </row>
    <row r="6267" spans="1:2" x14ac:dyDescent="0.15">
      <c r="A6267" s="28">
        <v>2016</v>
      </c>
      <c r="B6267">
        <v>2</v>
      </c>
    </row>
    <row r="6268" spans="1:2" x14ac:dyDescent="0.15">
      <c r="A6268" s="28">
        <v>1996</v>
      </c>
      <c r="B6268">
        <v>81</v>
      </c>
    </row>
    <row r="6269" spans="1:2" x14ac:dyDescent="0.15">
      <c r="A6269" s="28">
        <v>1992</v>
      </c>
      <c r="B6269">
        <v>73</v>
      </c>
    </row>
    <row r="6270" spans="1:2" x14ac:dyDescent="0.15">
      <c r="A6270" s="28">
        <v>2008</v>
      </c>
      <c r="B6270">
        <v>75</v>
      </c>
    </row>
    <row r="6271" spans="1:2" x14ac:dyDescent="0.15">
      <c r="A6271" s="28">
        <v>2016</v>
      </c>
      <c r="B6271">
        <v>99</v>
      </c>
    </row>
    <row r="6272" spans="1:2" x14ac:dyDescent="0.15">
      <c r="A6272" s="28">
        <v>2007</v>
      </c>
      <c r="B6272">
        <v>121</v>
      </c>
    </row>
    <row r="6273" spans="1:2" x14ac:dyDescent="0.15">
      <c r="A6273" s="28">
        <v>2008</v>
      </c>
      <c r="B6273">
        <v>100</v>
      </c>
    </row>
    <row r="6274" spans="1:2" x14ac:dyDescent="0.15">
      <c r="A6274" s="28">
        <v>2016</v>
      </c>
      <c r="B6274">
        <v>97</v>
      </c>
    </row>
    <row r="6275" spans="1:2" x14ac:dyDescent="0.15">
      <c r="A6275" s="28">
        <v>2015</v>
      </c>
      <c r="B6275">
        <v>105</v>
      </c>
    </row>
    <row r="6276" spans="1:2" x14ac:dyDescent="0.15">
      <c r="A6276" s="28">
        <v>2017</v>
      </c>
      <c r="B6276">
        <v>100</v>
      </c>
    </row>
    <row r="6277" spans="1:2" x14ac:dyDescent="0.15">
      <c r="A6277" s="28">
        <v>2015</v>
      </c>
      <c r="B6277">
        <v>1</v>
      </c>
    </row>
    <row r="6278" spans="1:2" x14ac:dyDescent="0.15">
      <c r="A6278" s="28">
        <v>2010</v>
      </c>
      <c r="B6278">
        <v>1</v>
      </c>
    </row>
    <row r="6279" spans="1:2" x14ac:dyDescent="0.15">
      <c r="A6279" s="28">
        <v>2016</v>
      </c>
      <c r="B6279">
        <v>115</v>
      </c>
    </row>
    <row r="6280" spans="1:2" x14ac:dyDescent="0.15">
      <c r="A6280" s="28">
        <v>2015</v>
      </c>
      <c r="B6280">
        <v>99</v>
      </c>
    </row>
    <row r="6281" spans="1:2" x14ac:dyDescent="0.15">
      <c r="A6281" s="28">
        <v>2016</v>
      </c>
      <c r="B6281">
        <v>4</v>
      </c>
    </row>
    <row r="6282" spans="1:2" x14ac:dyDescent="0.15">
      <c r="A6282" s="28">
        <v>2016</v>
      </c>
      <c r="B6282">
        <v>91</v>
      </c>
    </row>
    <row r="6283" spans="1:2" x14ac:dyDescent="0.15">
      <c r="A6283" s="28">
        <v>2016</v>
      </c>
      <c r="B6283">
        <v>1</v>
      </c>
    </row>
    <row r="6284" spans="1:2" x14ac:dyDescent="0.15">
      <c r="A6284" s="28">
        <v>2019</v>
      </c>
      <c r="B6284">
        <v>90</v>
      </c>
    </row>
    <row r="6285" spans="1:2" x14ac:dyDescent="0.15">
      <c r="A6285" s="28">
        <v>2004</v>
      </c>
      <c r="B6285">
        <v>100</v>
      </c>
    </row>
    <row r="6286" spans="1:2" x14ac:dyDescent="0.15">
      <c r="A6286" s="28">
        <v>1978</v>
      </c>
      <c r="B6286">
        <v>25</v>
      </c>
    </row>
    <row r="6287" spans="1:2" x14ac:dyDescent="0.15">
      <c r="A6287" s="28">
        <v>2012</v>
      </c>
      <c r="B6287">
        <v>99</v>
      </c>
    </row>
    <row r="6288" spans="1:2" x14ac:dyDescent="0.15">
      <c r="A6288" s="28">
        <v>2019</v>
      </c>
      <c r="B6288">
        <v>120</v>
      </c>
    </row>
    <row r="6289" spans="1:2" x14ac:dyDescent="0.15">
      <c r="A6289" s="28">
        <v>2014</v>
      </c>
      <c r="B6289">
        <v>98</v>
      </c>
    </row>
    <row r="6290" spans="1:2" x14ac:dyDescent="0.15">
      <c r="A6290" s="28">
        <v>2017</v>
      </c>
      <c r="B6290">
        <v>104</v>
      </c>
    </row>
    <row r="6291" spans="1:2" x14ac:dyDescent="0.15">
      <c r="A6291" s="28">
        <v>2005</v>
      </c>
      <c r="B6291">
        <v>149</v>
      </c>
    </row>
    <row r="6292" spans="1:2" x14ac:dyDescent="0.15">
      <c r="A6292" s="28">
        <v>2010</v>
      </c>
      <c r="B6292">
        <v>112</v>
      </c>
    </row>
    <row r="6293" spans="1:2" x14ac:dyDescent="0.15">
      <c r="A6293" s="28">
        <v>2009</v>
      </c>
      <c r="B6293">
        <v>1</v>
      </c>
    </row>
    <row r="6294" spans="1:2" x14ac:dyDescent="0.15">
      <c r="A6294" s="28">
        <v>2013</v>
      </c>
      <c r="B6294">
        <v>98</v>
      </c>
    </row>
    <row r="6295" spans="1:2" x14ac:dyDescent="0.15">
      <c r="A6295" s="28">
        <v>2018</v>
      </c>
      <c r="B6295">
        <v>120</v>
      </c>
    </row>
    <row r="6296" spans="1:2" x14ac:dyDescent="0.15">
      <c r="A6296" s="28">
        <v>2013</v>
      </c>
      <c r="B6296">
        <v>1</v>
      </c>
    </row>
    <row r="6297" spans="1:2" x14ac:dyDescent="0.15">
      <c r="A6297" s="28">
        <v>2015</v>
      </c>
      <c r="B6297">
        <v>1</v>
      </c>
    </row>
    <row r="6298" spans="1:2" x14ac:dyDescent="0.15">
      <c r="A6298" s="28">
        <v>2006</v>
      </c>
      <c r="B6298">
        <v>151</v>
      </c>
    </row>
    <row r="6299" spans="1:2" x14ac:dyDescent="0.15">
      <c r="A6299" s="28">
        <v>2018</v>
      </c>
      <c r="B6299">
        <v>63</v>
      </c>
    </row>
    <row r="6300" spans="1:2" x14ac:dyDescent="0.15">
      <c r="A6300" s="28">
        <v>2007</v>
      </c>
      <c r="B6300">
        <v>148</v>
      </c>
    </row>
    <row r="6301" spans="1:2" x14ac:dyDescent="0.15">
      <c r="A6301" s="28">
        <v>2003</v>
      </c>
      <c r="B6301">
        <v>114</v>
      </c>
    </row>
    <row r="6302" spans="1:2" x14ac:dyDescent="0.15">
      <c r="A6302" s="28">
        <v>2017</v>
      </c>
      <c r="B6302">
        <v>123</v>
      </c>
    </row>
    <row r="6303" spans="1:2" x14ac:dyDescent="0.15">
      <c r="A6303" s="28">
        <v>1997</v>
      </c>
      <c r="B6303">
        <v>2</v>
      </c>
    </row>
    <row r="6304" spans="1:2" x14ac:dyDescent="0.15">
      <c r="A6304" s="28">
        <v>2017</v>
      </c>
      <c r="B6304">
        <v>87</v>
      </c>
    </row>
    <row r="6305" spans="1:2" x14ac:dyDescent="0.15">
      <c r="A6305" s="28">
        <v>1999</v>
      </c>
      <c r="B6305">
        <v>93</v>
      </c>
    </row>
    <row r="6306" spans="1:2" x14ac:dyDescent="0.15">
      <c r="A6306" s="28">
        <v>2017</v>
      </c>
      <c r="B6306">
        <v>3</v>
      </c>
    </row>
    <row r="6307" spans="1:2" x14ac:dyDescent="0.15">
      <c r="A6307" s="28">
        <v>2002</v>
      </c>
      <c r="B6307">
        <v>88</v>
      </c>
    </row>
    <row r="6308" spans="1:2" x14ac:dyDescent="0.15">
      <c r="A6308" s="28">
        <v>2018</v>
      </c>
      <c r="B6308">
        <v>126</v>
      </c>
    </row>
    <row r="6309" spans="1:2" x14ac:dyDescent="0.15">
      <c r="A6309" s="28">
        <v>2017</v>
      </c>
      <c r="B6309">
        <v>90</v>
      </c>
    </row>
    <row r="6310" spans="1:2" x14ac:dyDescent="0.15">
      <c r="A6310" s="28">
        <v>2017</v>
      </c>
      <c r="B6310">
        <v>95</v>
      </c>
    </row>
    <row r="6311" spans="1:2" x14ac:dyDescent="0.15">
      <c r="A6311" s="28">
        <v>2002</v>
      </c>
      <c r="B6311">
        <v>108</v>
      </c>
    </row>
    <row r="6312" spans="1:2" x14ac:dyDescent="0.15">
      <c r="A6312" s="28">
        <v>2010</v>
      </c>
      <c r="B6312">
        <v>65</v>
      </c>
    </row>
    <row r="6313" spans="1:2" x14ac:dyDescent="0.15">
      <c r="A6313" s="28">
        <v>2000</v>
      </c>
      <c r="B6313">
        <v>110</v>
      </c>
    </row>
    <row r="6314" spans="1:2" x14ac:dyDescent="0.15">
      <c r="A6314" s="28">
        <v>2018</v>
      </c>
      <c r="B6314">
        <v>66</v>
      </c>
    </row>
    <row r="6315" spans="1:2" x14ac:dyDescent="0.15">
      <c r="A6315" s="28">
        <v>2017</v>
      </c>
      <c r="B6315">
        <v>127</v>
      </c>
    </row>
    <row r="6316" spans="1:2" x14ac:dyDescent="0.15">
      <c r="A6316" s="28">
        <v>2015</v>
      </c>
      <c r="B6316">
        <v>131</v>
      </c>
    </row>
    <row r="6317" spans="1:2" x14ac:dyDescent="0.15">
      <c r="A6317" s="28">
        <v>2018</v>
      </c>
      <c r="B6317">
        <v>88</v>
      </c>
    </row>
    <row r="6318" spans="1:2" x14ac:dyDescent="0.15">
      <c r="A6318" s="28">
        <v>2017</v>
      </c>
      <c r="B6318">
        <v>97</v>
      </c>
    </row>
    <row r="6319" spans="1:2" x14ac:dyDescent="0.15">
      <c r="A6319" s="28">
        <v>2016</v>
      </c>
      <c r="B6319">
        <v>116</v>
      </c>
    </row>
    <row r="6320" spans="1:2" x14ac:dyDescent="0.15">
      <c r="A6320" s="28">
        <v>2016</v>
      </c>
      <c r="B6320">
        <v>3</v>
      </c>
    </row>
    <row r="6321" spans="1:2" x14ac:dyDescent="0.15">
      <c r="A6321" s="28">
        <v>2018</v>
      </c>
      <c r="B6321">
        <v>1</v>
      </c>
    </row>
    <row r="6322" spans="1:2" x14ac:dyDescent="0.15">
      <c r="A6322" s="28">
        <v>2012</v>
      </c>
      <c r="B6322">
        <v>117</v>
      </c>
    </row>
    <row r="6323" spans="1:2" x14ac:dyDescent="0.15">
      <c r="A6323" s="28">
        <v>2019</v>
      </c>
      <c r="B6323">
        <v>79</v>
      </c>
    </row>
    <row r="6324" spans="1:2" x14ac:dyDescent="0.15">
      <c r="A6324" s="28">
        <v>2001</v>
      </c>
      <c r="B6324">
        <v>144</v>
      </c>
    </row>
    <row r="6325" spans="1:2" x14ac:dyDescent="0.15">
      <c r="A6325" s="28">
        <v>2014</v>
      </c>
      <c r="B6325">
        <v>1</v>
      </c>
    </row>
    <row r="6326" spans="1:2" x14ac:dyDescent="0.15">
      <c r="A6326" s="28">
        <v>2015</v>
      </c>
      <c r="B6326">
        <v>79</v>
      </c>
    </row>
    <row r="6327" spans="1:2" x14ac:dyDescent="0.15">
      <c r="A6327" s="28">
        <v>2018</v>
      </c>
      <c r="B6327">
        <v>135</v>
      </c>
    </row>
    <row r="6328" spans="1:2" x14ac:dyDescent="0.15">
      <c r="A6328" s="28">
        <v>2017</v>
      </c>
      <c r="B6328">
        <v>88</v>
      </c>
    </row>
    <row r="6329" spans="1:2" x14ac:dyDescent="0.15">
      <c r="A6329" s="28">
        <v>2007</v>
      </c>
      <c r="B6329">
        <v>116</v>
      </c>
    </row>
    <row r="6330" spans="1:2" x14ac:dyDescent="0.15">
      <c r="A6330" s="28">
        <v>2017</v>
      </c>
      <c r="B6330">
        <v>91</v>
      </c>
    </row>
    <row r="6331" spans="1:2" x14ac:dyDescent="0.15">
      <c r="A6331" s="28">
        <v>2013</v>
      </c>
      <c r="B6331">
        <v>83</v>
      </c>
    </row>
    <row r="6332" spans="1:2" x14ac:dyDescent="0.15">
      <c r="A6332" s="28">
        <v>2015</v>
      </c>
      <c r="B6332">
        <v>90</v>
      </c>
    </row>
    <row r="6333" spans="1:2" x14ac:dyDescent="0.15">
      <c r="A6333" s="28">
        <v>2018</v>
      </c>
      <c r="B6333">
        <v>129</v>
      </c>
    </row>
    <row r="6334" spans="1:2" x14ac:dyDescent="0.15">
      <c r="A6334" s="28">
        <v>2016</v>
      </c>
      <c r="B6334">
        <v>120</v>
      </c>
    </row>
    <row r="6335" spans="1:2" x14ac:dyDescent="0.15">
      <c r="A6335" s="28">
        <v>2015</v>
      </c>
      <c r="B6335">
        <v>91</v>
      </c>
    </row>
    <row r="6336" spans="1:2" x14ac:dyDescent="0.15">
      <c r="A6336" s="28">
        <v>2017</v>
      </c>
      <c r="B6336">
        <v>85</v>
      </c>
    </row>
    <row r="6337" spans="1:2" x14ac:dyDescent="0.15">
      <c r="A6337" s="28">
        <v>2016</v>
      </c>
      <c r="B6337">
        <v>1</v>
      </c>
    </row>
    <row r="6338" spans="1:2" x14ac:dyDescent="0.15">
      <c r="A6338" s="28">
        <v>2016</v>
      </c>
      <c r="B6338">
        <v>88</v>
      </c>
    </row>
    <row r="6339" spans="1:2" x14ac:dyDescent="0.15">
      <c r="A6339" s="28">
        <v>2001</v>
      </c>
      <c r="B6339">
        <v>123</v>
      </c>
    </row>
    <row r="6340" spans="1:2" x14ac:dyDescent="0.15">
      <c r="A6340" s="28">
        <v>2013</v>
      </c>
      <c r="B6340">
        <v>180</v>
      </c>
    </row>
    <row r="6341" spans="1:2" x14ac:dyDescent="0.15">
      <c r="A6341" s="28">
        <v>2013</v>
      </c>
      <c r="B6341">
        <v>98</v>
      </c>
    </row>
    <row r="6342" spans="1:2" x14ac:dyDescent="0.15">
      <c r="A6342" s="28">
        <v>2016</v>
      </c>
      <c r="B6342">
        <v>90</v>
      </c>
    </row>
    <row r="6343" spans="1:2" x14ac:dyDescent="0.15">
      <c r="A6343" s="28">
        <v>2017</v>
      </c>
      <c r="B6343">
        <v>1</v>
      </c>
    </row>
    <row r="6344" spans="1:2" x14ac:dyDescent="0.15">
      <c r="A6344" s="28">
        <v>2013</v>
      </c>
      <c r="B6344">
        <v>90</v>
      </c>
    </row>
    <row r="6345" spans="1:2" x14ac:dyDescent="0.15">
      <c r="A6345" s="28">
        <v>1999</v>
      </c>
      <c r="B6345">
        <v>94</v>
      </c>
    </row>
    <row r="6346" spans="1:2" x14ac:dyDescent="0.15">
      <c r="A6346" s="28">
        <v>2010</v>
      </c>
      <c r="B6346">
        <v>112</v>
      </c>
    </row>
    <row r="6347" spans="1:2" x14ac:dyDescent="0.15">
      <c r="A6347" s="28">
        <v>2017</v>
      </c>
      <c r="B6347">
        <v>85</v>
      </c>
    </row>
    <row r="6348" spans="1:2" x14ac:dyDescent="0.15">
      <c r="A6348" s="28">
        <v>2018</v>
      </c>
      <c r="B6348">
        <v>97</v>
      </c>
    </row>
    <row r="6349" spans="1:2" x14ac:dyDescent="0.15">
      <c r="A6349" s="28">
        <v>1991</v>
      </c>
      <c r="B6349">
        <v>1</v>
      </c>
    </row>
    <row r="6350" spans="1:2" x14ac:dyDescent="0.15">
      <c r="A6350" s="28">
        <v>2015</v>
      </c>
      <c r="B6350">
        <v>47</v>
      </c>
    </row>
    <row r="6351" spans="1:2" x14ac:dyDescent="0.15">
      <c r="A6351" s="28">
        <v>2017</v>
      </c>
      <c r="B6351">
        <v>99</v>
      </c>
    </row>
    <row r="6352" spans="1:2" x14ac:dyDescent="0.15">
      <c r="A6352" s="28">
        <v>1973</v>
      </c>
      <c r="B6352">
        <v>168</v>
      </c>
    </row>
    <row r="6353" spans="1:2" x14ac:dyDescent="0.15">
      <c r="A6353" s="28">
        <v>2018</v>
      </c>
      <c r="B6353">
        <v>99</v>
      </c>
    </row>
    <row r="6354" spans="1:2" x14ac:dyDescent="0.15">
      <c r="A6354" s="28">
        <v>2016</v>
      </c>
      <c r="B6354">
        <v>106</v>
      </c>
    </row>
    <row r="6355" spans="1:2" x14ac:dyDescent="0.15">
      <c r="A6355" s="28">
        <v>2017</v>
      </c>
      <c r="B6355">
        <v>92</v>
      </c>
    </row>
    <row r="6356" spans="1:2" x14ac:dyDescent="0.15">
      <c r="A6356" s="28">
        <v>2008</v>
      </c>
      <c r="B6356">
        <v>99</v>
      </c>
    </row>
    <row r="6357" spans="1:2" x14ac:dyDescent="0.15">
      <c r="A6357" s="28">
        <v>2017</v>
      </c>
      <c r="B6357">
        <v>89</v>
      </c>
    </row>
    <row r="6358" spans="1:2" x14ac:dyDescent="0.15">
      <c r="A6358" s="28">
        <v>2015</v>
      </c>
      <c r="B6358">
        <v>88</v>
      </c>
    </row>
    <row r="6359" spans="1:2" x14ac:dyDescent="0.15">
      <c r="A6359" s="28">
        <v>2016</v>
      </c>
      <c r="B6359">
        <v>1</v>
      </c>
    </row>
    <row r="6360" spans="1:2" x14ac:dyDescent="0.15">
      <c r="A6360" s="28">
        <v>1967</v>
      </c>
      <c r="B6360">
        <v>111</v>
      </c>
    </row>
    <row r="6361" spans="1:2" x14ac:dyDescent="0.15">
      <c r="A6361" s="28">
        <v>2003</v>
      </c>
      <c r="B6361">
        <v>79</v>
      </c>
    </row>
    <row r="6362" spans="1:2" x14ac:dyDescent="0.15">
      <c r="A6362" s="28">
        <v>2016</v>
      </c>
      <c r="B6362">
        <v>1</v>
      </c>
    </row>
    <row r="6363" spans="1:2" x14ac:dyDescent="0.15">
      <c r="A6363" s="28">
        <v>2017</v>
      </c>
      <c r="B6363">
        <v>2</v>
      </c>
    </row>
    <row r="6364" spans="1:2" x14ac:dyDescent="0.15">
      <c r="A6364" s="28">
        <v>2017</v>
      </c>
      <c r="B6364">
        <v>86</v>
      </c>
    </row>
    <row r="6365" spans="1:2" x14ac:dyDescent="0.15">
      <c r="A6365" s="28">
        <v>2016</v>
      </c>
      <c r="B6365">
        <v>74</v>
      </c>
    </row>
    <row r="6366" spans="1:2" x14ac:dyDescent="0.15">
      <c r="A6366" s="28">
        <v>2013</v>
      </c>
      <c r="B6366">
        <v>1</v>
      </c>
    </row>
    <row r="6367" spans="1:2" x14ac:dyDescent="0.15">
      <c r="A6367" s="28">
        <v>2017</v>
      </c>
      <c r="B6367">
        <v>84</v>
      </c>
    </row>
    <row r="6368" spans="1:2" x14ac:dyDescent="0.15">
      <c r="A6368" s="28">
        <v>2013</v>
      </c>
      <c r="B6368">
        <v>80</v>
      </c>
    </row>
    <row r="6369" spans="1:2" x14ac:dyDescent="0.15">
      <c r="A6369" s="28">
        <v>2016</v>
      </c>
      <c r="B6369">
        <v>86</v>
      </c>
    </row>
    <row r="6370" spans="1:2" x14ac:dyDescent="0.15">
      <c r="A6370" s="28">
        <v>2016</v>
      </c>
      <c r="B6370">
        <v>3</v>
      </c>
    </row>
    <row r="6371" spans="1:2" x14ac:dyDescent="0.15">
      <c r="A6371" s="28">
        <v>2018</v>
      </c>
      <c r="B6371">
        <v>90</v>
      </c>
    </row>
    <row r="6372" spans="1:2" x14ac:dyDescent="0.15">
      <c r="A6372" s="28">
        <v>2007</v>
      </c>
      <c r="B6372">
        <v>102</v>
      </c>
    </row>
    <row r="6373" spans="1:2" x14ac:dyDescent="0.15">
      <c r="A6373" s="28">
        <v>2013</v>
      </c>
      <c r="B6373">
        <v>1</v>
      </c>
    </row>
    <row r="6374" spans="1:2" x14ac:dyDescent="0.15">
      <c r="A6374" s="28">
        <v>2016</v>
      </c>
      <c r="B6374">
        <v>92</v>
      </c>
    </row>
    <row r="6375" spans="1:2" x14ac:dyDescent="0.15">
      <c r="A6375" s="28">
        <v>2014</v>
      </c>
      <c r="B6375">
        <v>2</v>
      </c>
    </row>
    <row r="6376" spans="1:2" x14ac:dyDescent="0.15">
      <c r="A6376" s="28">
        <v>2015</v>
      </c>
      <c r="B6376">
        <v>81</v>
      </c>
    </row>
    <row r="6377" spans="1:2" x14ac:dyDescent="0.15">
      <c r="A6377" s="28">
        <v>2018</v>
      </c>
      <c r="B6377">
        <v>116</v>
      </c>
    </row>
    <row r="6378" spans="1:2" x14ac:dyDescent="0.15">
      <c r="A6378" s="28">
        <v>2005</v>
      </c>
      <c r="B6378">
        <v>110</v>
      </c>
    </row>
    <row r="6379" spans="1:2" x14ac:dyDescent="0.15">
      <c r="A6379" s="28">
        <v>2017</v>
      </c>
      <c r="B6379">
        <v>95</v>
      </c>
    </row>
    <row r="6380" spans="1:2" x14ac:dyDescent="0.15">
      <c r="A6380" s="28">
        <v>2015</v>
      </c>
      <c r="B6380">
        <v>1</v>
      </c>
    </row>
    <row r="6381" spans="1:2" x14ac:dyDescent="0.15">
      <c r="A6381" s="28">
        <v>2009</v>
      </c>
      <c r="B6381">
        <v>133</v>
      </c>
    </row>
    <row r="6382" spans="1:2" x14ac:dyDescent="0.15">
      <c r="A6382" s="28">
        <v>2017</v>
      </c>
      <c r="B6382">
        <v>120</v>
      </c>
    </row>
    <row r="6383" spans="1:2" x14ac:dyDescent="0.15">
      <c r="A6383" s="28">
        <v>2016</v>
      </c>
      <c r="B6383">
        <v>1</v>
      </c>
    </row>
    <row r="6384" spans="1:2" x14ac:dyDescent="0.15">
      <c r="A6384" s="28">
        <v>2016</v>
      </c>
      <c r="B6384">
        <v>91</v>
      </c>
    </row>
    <row r="6385" spans="1:2" x14ac:dyDescent="0.15">
      <c r="A6385" s="28">
        <v>2017</v>
      </c>
      <c r="B6385">
        <v>90</v>
      </c>
    </row>
    <row r="6386" spans="1:2" x14ac:dyDescent="0.15">
      <c r="A6386" s="28">
        <v>2017</v>
      </c>
      <c r="B6386">
        <v>90</v>
      </c>
    </row>
    <row r="6387" spans="1:2" x14ac:dyDescent="0.15">
      <c r="A6387" s="28">
        <v>2013</v>
      </c>
      <c r="B6387">
        <v>1</v>
      </c>
    </row>
    <row r="6388" spans="1:2" x14ac:dyDescent="0.15">
      <c r="A6388" s="28">
        <v>2018</v>
      </c>
      <c r="B6388">
        <v>103</v>
      </c>
    </row>
    <row r="6389" spans="1:2" x14ac:dyDescent="0.15">
      <c r="A6389" s="28">
        <v>2016</v>
      </c>
      <c r="B6389">
        <v>73</v>
      </c>
    </row>
    <row r="6390" spans="1:2" x14ac:dyDescent="0.15">
      <c r="A6390" s="28">
        <v>2018</v>
      </c>
      <c r="B6390">
        <v>98</v>
      </c>
    </row>
    <row r="6391" spans="1:2" x14ac:dyDescent="0.15">
      <c r="A6391" s="28">
        <v>2017</v>
      </c>
      <c r="B6391">
        <v>1</v>
      </c>
    </row>
    <row r="6392" spans="1:2" x14ac:dyDescent="0.15">
      <c r="A6392" s="28">
        <v>2010</v>
      </c>
      <c r="B6392">
        <v>119</v>
      </c>
    </row>
    <row r="6393" spans="1:2" x14ac:dyDescent="0.15">
      <c r="A6393" s="28">
        <v>2017</v>
      </c>
      <c r="B6393">
        <v>76</v>
      </c>
    </row>
    <row r="6394" spans="1:2" x14ac:dyDescent="0.15">
      <c r="A6394" s="28">
        <v>2018</v>
      </c>
      <c r="B6394">
        <v>148</v>
      </c>
    </row>
    <row r="6395" spans="1:2" x14ac:dyDescent="0.15">
      <c r="A6395" s="28">
        <v>2012</v>
      </c>
      <c r="B6395">
        <v>2</v>
      </c>
    </row>
    <row r="6396" spans="1:2" x14ac:dyDescent="0.15">
      <c r="A6396" s="28">
        <v>2017</v>
      </c>
      <c r="B6396">
        <v>94</v>
      </c>
    </row>
    <row r="6397" spans="1:2" x14ac:dyDescent="0.15">
      <c r="A6397" s="28">
        <v>1960</v>
      </c>
      <c r="B6397">
        <v>108</v>
      </c>
    </row>
    <row r="6398" spans="1:2" x14ac:dyDescent="0.15">
      <c r="A6398" s="28">
        <v>2016</v>
      </c>
      <c r="B6398">
        <v>114</v>
      </c>
    </row>
    <row r="6399" spans="1:2" x14ac:dyDescent="0.15">
      <c r="A6399" s="28">
        <v>2016</v>
      </c>
      <c r="B6399">
        <v>98</v>
      </c>
    </row>
    <row r="6400" spans="1:2" x14ac:dyDescent="0.15">
      <c r="A6400" s="28">
        <v>2017</v>
      </c>
      <c r="B6400">
        <v>1</v>
      </c>
    </row>
    <row r="6401" spans="1:2" x14ac:dyDescent="0.15">
      <c r="A6401" s="28">
        <v>2014</v>
      </c>
      <c r="B6401">
        <v>151</v>
      </c>
    </row>
    <row r="6402" spans="1:2" x14ac:dyDescent="0.15">
      <c r="A6402" s="28">
        <v>2016</v>
      </c>
      <c r="B6402">
        <v>78</v>
      </c>
    </row>
    <row r="6403" spans="1:2" x14ac:dyDescent="0.15">
      <c r="A6403" s="28">
        <v>2009</v>
      </c>
      <c r="B6403">
        <v>1</v>
      </c>
    </row>
    <row r="6404" spans="1:2" x14ac:dyDescent="0.15">
      <c r="A6404" s="28">
        <v>2018</v>
      </c>
      <c r="B6404">
        <v>125</v>
      </c>
    </row>
    <row r="6405" spans="1:2" x14ac:dyDescent="0.15">
      <c r="A6405" s="28">
        <v>2015</v>
      </c>
      <c r="B6405">
        <v>126</v>
      </c>
    </row>
    <row r="6406" spans="1:2" x14ac:dyDescent="0.15">
      <c r="A6406" s="28">
        <v>2018</v>
      </c>
      <c r="B6406">
        <v>1</v>
      </c>
    </row>
    <row r="6407" spans="1:2" x14ac:dyDescent="0.15">
      <c r="A6407" s="28">
        <v>2017</v>
      </c>
      <c r="B6407">
        <v>11</v>
      </c>
    </row>
    <row r="6408" spans="1:2" x14ac:dyDescent="0.15">
      <c r="A6408" s="28">
        <v>2017</v>
      </c>
      <c r="B6408">
        <v>22</v>
      </c>
    </row>
    <row r="6409" spans="1:2" x14ac:dyDescent="0.15">
      <c r="A6409" s="28">
        <v>2016</v>
      </c>
      <c r="B6409">
        <v>1</v>
      </c>
    </row>
    <row r="6410" spans="1:2" x14ac:dyDescent="0.15">
      <c r="A6410" s="28">
        <v>2014</v>
      </c>
      <c r="B6410">
        <v>1</v>
      </c>
    </row>
    <row r="6411" spans="1:2" x14ac:dyDescent="0.15">
      <c r="A6411" s="28">
        <v>2016</v>
      </c>
      <c r="B6411">
        <v>104</v>
      </c>
    </row>
    <row r="6412" spans="1:2" x14ac:dyDescent="0.15">
      <c r="A6412" s="28">
        <v>2017</v>
      </c>
      <c r="B6412">
        <v>104</v>
      </c>
    </row>
    <row r="6413" spans="1:2" x14ac:dyDescent="0.15">
      <c r="A6413" s="28">
        <v>2014</v>
      </c>
      <c r="B6413">
        <v>1</v>
      </c>
    </row>
    <row r="6414" spans="1:2" x14ac:dyDescent="0.15">
      <c r="A6414" s="28">
        <v>2014</v>
      </c>
      <c r="B6414">
        <v>117</v>
      </c>
    </row>
    <row r="6415" spans="1:2" x14ac:dyDescent="0.15">
      <c r="A6415" s="28">
        <v>2012</v>
      </c>
      <c r="B6415">
        <v>1</v>
      </c>
    </row>
    <row r="6416" spans="1:2" x14ac:dyDescent="0.15">
      <c r="A6416" s="28">
        <v>1998</v>
      </c>
      <c r="B6416">
        <v>101</v>
      </c>
    </row>
    <row r="6417" spans="1:2" x14ac:dyDescent="0.15">
      <c r="A6417" s="28">
        <v>1992</v>
      </c>
      <c r="B6417">
        <v>99</v>
      </c>
    </row>
    <row r="6418" spans="1:2" x14ac:dyDescent="0.15">
      <c r="A6418" s="28">
        <v>2016</v>
      </c>
      <c r="B6418">
        <v>1</v>
      </c>
    </row>
    <row r="6419" spans="1:2" x14ac:dyDescent="0.15">
      <c r="A6419" s="28">
        <v>2019</v>
      </c>
      <c r="B6419">
        <v>103</v>
      </c>
    </row>
    <row r="6420" spans="1:2" x14ac:dyDescent="0.15">
      <c r="A6420" s="28">
        <v>2017</v>
      </c>
      <c r="B6420">
        <v>126</v>
      </c>
    </row>
    <row r="6421" spans="1:2" x14ac:dyDescent="0.15">
      <c r="A6421" s="28">
        <v>2016</v>
      </c>
      <c r="B6421">
        <v>92</v>
      </c>
    </row>
    <row r="6422" spans="1:2" x14ac:dyDescent="0.15">
      <c r="A6422" s="28">
        <v>2012</v>
      </c>
      <c r="B6422">
        <v>1</v>
      </c>
    </row>
    <row r="6423" spans="1:2" x14ac:dyDescent="0.15">
      <c r="A6423" s="28">
        <v>2008</v>
      </c>
      <c r="B6423">
        <v>131</v>
      </c>
    </row>
    <row r="6424" spans="1:2" x14ac:dyDescent="0.15">
      <c r="A6424" s="28">
        <v>2015</v>
      </c>
      <c r="B6424">
        <v>119</v>
      </c>
    </row>
    <row r="6425" spans="1:2" x14ac:dyDescent="0.15">
      <c r="A6425" s="28">
        <v>1976</v>
      </c>
      <c r="B6425">
        <v>98</v>
      </c>
    </row>
    <row r="6426" spans="1:2" x14ac:dyDescent="0.15">
      <c r="A6426" s="28">
        <v>2009</v>
      </c>
      <c r="B6426">
        <v>85</v>
      </c>
    </row>
    <row r="6427" spans="1:2" x14ac:dyDescent="0.15">
      <c r="A6427" s="28">
        <v>2012</v>
      </c>
      <c r="B6427">
        <v>84</v>
      </c>
    </row>
    <row r="6428" spans="1:2" x14ac:dyDescent="0.15">
      <c r="A6428" s="28">
        <v>2015</v>
      </c>
      <c r="B6428">
        <v>1</v>
      </c>
    </row>
    <row r="6429" spans="1:2" x14ac:dyDescent="0.15">
      <c r="A6429" s="28">
        <v>2006</v>
      </c>
      <c r="B6429">
        <v>145</v>
      </c>
    </row>
    <row r="6430" spans="1:2" x14ac:dyDescent="0.15">
      <c r="A6430" s="28">
        <v>1992</v>
      </c>
      <c r="B6430">
        <v>125</v>
      </c>
    </row>
    <row r="6431" spans="1:2" x14ac:dyDescent="0.15">
      <c r="A6431" s="28">
        <v>1992</v>
      </c>
      <c r="B6431">
        <v>108</v>
      </c>
    </row>
    <row r="6432" spans="1:2" x14ac:dyDescent="0.15">
      <c r="A6432" s="28">
        <v>2015</v>
      </c>
      <c r="B6432">
        <v>1</v>
      </c>
    </row>
    <row r="6433" spans="1:2" x14ac:dyDescent="0.15">
      <c r="A6433" s="28">
        <v>1958</v>
      </c>
      <c r="B6433">
        <v>108</v>
      </c>
    </row>
    <row r="6434" spans="1:2" x14ac:dyDescent="0.15">
      <c r="A6434" s="28">
        <v>2015</v>
      </c>
      <c r="B6434">
        <v>74</v>
      </c>
    </row>
    <row r="6435" spans="1:2" x14ac:dyDescent="0.15">
      <c r="A6435" s="28">
        <v>2010</v>
      </c>
      <c r="B6435">
        <v>82</v>
      </c>
    </row>
    <row r="6436" spans="1:2" x14ac:dyDescent="0.15">
      <c r="A6436" s="28">
        <v>2018</v>
      </c>
      <c r="B6436">
        <v>75</v>
      </c>
    </row>
    <row r="6437" spans="1:2" x14ac:dyDescent="0.15">
      <c r="A6437" s="28">
        <v>2016</v>
      </c>
      <c r="B6437">
        <v>77</v>
      </c>
    </row>
    <row r="6438" spans="1:2" x14ac:dyDescent="0.15">
      <c r="A6438" s="28">
        <v>2012</v>
      </c>
      <c r="B6438">
        <v>156</v>
      </c>
    </row>
    <row r="6439" spans="1:2" x14ac:dyDescent="0.15">
      <c r="A6439" s="28">
        <v>2000</v>
      </c>
      <c r="B6439">
        <v>116</v>
      </c>
    </row>
    <row r="6440" spans="1:2" x14ac:dyDescent="0.15">
      <c r="A6440" s="28">
        <v>2014</v>
      </c>
      <c r="B6440">
        <v>126</v>
      </c>
    </row>
    <row r="6441" spans="1:2" x14ac:dyDescent="0.15">
      <c r="A6441" s="28">
        <v>2010</v>
      </c>
      <c r="B6441">
        <v>129</v>
      </c>
    </row>
    <row r="6442" spans="1:2" x14ac:dyDescent="0.15">
      <c r="A6442" s="28">
        <v>2000</v>
      </c>
      <c r="B6442">
        <v>132</v>
      </c>
    </row>
    <row r="6443" spans="1:2" x14ac:dyDescent="0.15">
      <c r="A6443" s="28">
        <v>2017</v>
      </c>
      <c r="B6443">
        <v>118</v>
      </c>
    </row>
    <row r="6444" spans="1:2" x14ac:dyDescent="0.15">
      <c r="A6444" s="28">
        <v>2010</v>
      </c>
      <c r="B6444">
        <v>87</v>
      </c>
    </row>
    <row r="6445" spans="1:2" x14ac:dyDescent="0.15">
      <c r="A6445" s="28">
        <v>2018</v>
      </c>
      <c r="B6445">
        <v>95</v>
      </c>
    </row>
    <row r="6446" spans="1:2" x14ac:dyDescent="0.15">
      <c r="A6446" s="28">
        <v>2016</v>
      </c>
      <c r="B6446">
        <v>86</v>
      </c>
    </row>
    <row r="6447" spans="1:2" x14ac:dyDescent="0.15">
      <c r="A6447" s="28">
        <v>2017</v>
      </c>
      <c r="B6447">
        <v>106</v>
      </c>
    </row>
    <row r="6448" spans="1:2" x14ac:dyDescent="0.15">
      <c r="A6448" s="28">
        <v>2005</v>
      </c>
      <c r="B6448">
        <v>115</v>
      </c>
    </row>
    <row r="6449" spans="1:2" x14ac:dyDescent="0.15">
      <c r="A6449" s="28">
        <v>2003</v>
      </c>
      <c r="B6449">
        <v>106</v>
      </c>
    </row>
    <row r="6450" spans="1:2" x14ac:dyDescent="0.15">
      <c r="A6450" s="28">
        <v>1973</v>
      </c>
      <c r="B6450">
        <v>94</v>
      </c>
    </row>
    <row r="6451" spans="1:2" x14ac:dyDescent="0.15">
      <c r="A6451" s="28">
        <v>2013</v>
      </c>
      <c r="B6451">
        <v>121</v>
      </c>
    </row>
    <row r="6452" spans="1:2" x14ac:dyDescent="0.15">
      <c r="A6452" s="28">
        <v>1997</v>
      </c>
      <c r="B6452">
        <v>113</v>
      </c>
    </row>
    <row r="6453" spans="1:2" x14ac:dyDescent="0.15">
      <c r="A6453" s="28">
        <v>2016</v>
      </c>
      <c r="B6453">
        <v>2</v>
      </c>
    </row>
    <row r="6454" spans="1:2" x14ac:dyDescent="0.15">
      <c r="A6454" s="28">
        <v>2017</v>
      </c>
      <c r="B6454">
        <v>129</v>
      </c>
    </row>
    <row r="6455" spans="1:2" x14ac:dyDescent="0.15">
      <c r="A6455" s="28">
        <v>2016</v>
      </c>
      <c r="B6455">
        <v>99</v>
      </c>
    </row>
    <row r="6456" spans="1:2" x14ac:dyDescent="0.15">
      <c r="A6456" s="28">
        <v>2015</v>
      </c>
      <c r="B6456">
        <v>116</v>
      </c>
    </row>
    <row r="6457" spans="1:2" x14ac:dyDescent="0.15">
      <c r="A6457" s="28">
        <v>2016</v>
      </c>
      <c r="B6457">
        <v>1</v>
      </c>
    </row>
    <row r="6458" spans="1:2" x14ac:dyDescent="0.15">
      <c r="A6458" s="28">
        <v>1992</v>
      </c>
      <c r="B6458">
        <v>11</v>
      </c>
    </row>
    <row r="6459" spans="1:2" x14ac:dyDescent="0.15">
      <c r="A6459" s="28">
        <v>2017</v>
      </c>
      <c r="B6459">
        <v>2</v>
      </c>
    </row>
    <row r="6460" spans="1:2" x14ac:dyDescent="0.15">
      <c r="A6460" s="28">
        <v>2012</v>
      </c>
      <c r="B6460">
        <v>88</v>
      </c>
    </row>
    <row r="6461" spans="1:2" x14ac:dyDescent="0.15">
      <c r="A6461" s="28">
        <v>1999</v>
      </c>
      <c r="B6461">
        <v>1</v>
      </c>
    </row>
    <row r="6462" spans="1:2" x14ac:dyDescent="0.15">
      <c r="A6462" s="28">
        <v>2017</v>
      </c>
      <c r="B6462">
        <v>2</v>
      </c>
    </row>
    <row r="6463" spans="1:2" x14ac:dyDescent="0.15">
      <c r="A6463" s="28">
        <v>2018</v>
      </c>
      <c r="B6463">
        <v>63</v>
      </c>
    </row>
    <row r="6464" spans="1:2" x14ac:dyDescent="0.15">
      <c r="A6464" s="28">
        <v>2018</v>
      </c>
      <c r="B6464">
        <v>62</v>
      </c>
    </row>
    <row r="6465" spans="1:2" x14ac:dyDescent="0.15">
      <c r="A6465" s="28">
        <v>2018</v>
      </c>
      <c r="B6465">
        <v>62</v>
      </c>
    </row>
    <row r="6466" spans="1:2" x14ac:dyDescent="0.15">
      <c r="A6466" s="28">
        <v>2019</v>
      </c>
      <c r="B6466">
        <v>112</v>
      </c>
    </row>
    <row r="6467" spans="1:2" x14ac:dyDescent="0.15">
      <c r="A6467" s="28">
        <v>2017</v>
      </c>
      <c r="B6467">
        <v>113</v>
      </c>
    </row>
    <row r="6468" spans="1:2" x14ac:dyDescent="0.15">
      <c r="A6468" s="28">
        <v>2005</v>
      </c>
      <c r="B6468">
        <v>82</v>
      </c>
    </row>
    <row r="6469" spans="1:2" x14ac:dyDescent="0.15">
      <c r="A6469" s="28">
        <v>2018</v>
      </c>
      <c r="B6469">
        <v>98</v>
      </c>
    </row>
    <row r="6470" spans="1:2" x14ac:dyDescent="0.15">
      <c r="A6470" s="28">
        <v>1988</v>
      </c>
      <c r="B6470">
        <v>87</v>
      </c>
    </row>
    <row r="6471" spans="1:2" x14ac:dyDescent="0.15">
      <c r="A6471" s="28">
        <v>1994</v>
      </c>
      <c r="B6471">
        <v>1</v>
      </c>
    </row>
    <row r="6472" spans="1:2" x14ac:dyDescent="0.15">
      <c r="A6472" s="28">
        <v>2017</v>
      </c>
      <c r="B6472">
        <v>111</v>
      </c>
    </row>
    <row r="6473" spans="1:2" x14ac:dyDescent="0.15">
      <c r="A6473" s="28">
        <v>2017</v>
      </c>
      <c r="B6473">
        <v>63</v>
      </c>
    </row>
    <row r="6474" spans="1:2" x14ac:dyDescent="0.15">
      <c r="A6474" s="28">
        <v>2012</v>
      </c>
      <c r="B6474">
        <v>105</v>
      </c>
    </row>
    <row r="6475" spans="1:2" x14ac:dyDescent="0.15">
      <c r="A6475" s="28">
        <v>1968</v>
      </c>
      <c r="B6475">
        <v>146</v>
      </c>
    </row>
    <row r="6476" spans="1:2" x14ac:dyDescent="0.15">
      <c r="A6476" s="28">
        <v>2009</v>
      </c>
      <c r="B6476">
        <v>96</v>
      </c>
    </row>
    <row r="6477" spans="1:2" x14ac:dyDescent="0.15">
      <c r="A6477" s="28">
        <v>2017</v>
      </c>
      <c r="B6477">
        <v>80</v>
      </c>
    </row>
    <row r="6478" spans="1:2" x14ac:dyDescent="0.15">
      <c r="A6478" s="28">
        <v>2014</v>
      </c>
      <c r="B6478">
        <v>99</v>
      </c>
    </row>
    <row r="6479" spans="1:2" x14ac:dyDescent="0.15">
      <c r="A6479" s="28">
        <v>2018</v>
      </c>
      <c r="B6479">
        <v>1</v>
      </c>
    </row>
    <row r="6480" spans="1:2" x14ac:dyDescent="0.15">
      <c r="A6480" s="28">
        <v>2012</v>
      </c>
      <c r="B6480">
        <v>87</v>
      </c>
    </row>
    <row r="6481" spans="1:2" x14ac:dyDescent="0.15">
      <c r="A6481" s="28">
        <v>2015</v>
      </c>
      <c r="B6481">
        <v>88</v>
      </c>
    </row>
    <row r="6482" spans="1:2" x14ac:dyDescent="0.15">
      <c r="A6482" s="28">
        <v>2004</v>
      </c>
      <c r="B6482">
        <v>99</v>
      </c>
    </row>
    <row r="6483" spans="1:2" x14ac:dyDescent="0.15">
      <c r="A6483" s="28">
        <v>2018</v>
      </c>
      <c r="B6483">
        <v>104</v>
      </c>
    </row>
    <row r="6484" spans="1:2" x14ac:dyDescent="0.15">
      <c r="A6484" s="28">
        <v>2006</v>
      </c>
      <c r="B6484">
        <v>104</v>
      </c>
    </row>
    <row r="6485" spans="1:2" x14ac:dyDescent="0.15">
      <c r="A6485" s="28">
        <v>2017</v>
      </c>
      <c r="B6485">
        <v>1</v>
      </c>
    </row>
    <row r="6486" spans="1:2" x14ac:dyDescent="0.15">
      <c r="A6486" s="28">
        <v>2017</v>
      </c>
      <c r="B6486">
        <v>118</v>
      </c>
    </row>
    <row r="6487" spans="1:2" x14ac:dyDescent="0.15">
      <c r="A6487" s="28">
        <v>1975</v>
      </c>
      <c r="B6487">
        <v>127</v>
      </c>
    </row>
    <row r="6488" spans="1:2" x14ac:dyDescent="0.15">
      <c r="A6488" s="28">
        <v>2009</v>
      </c>
      <c r="B6488">
        <v>109</v>
      </c>
    </row>
    <row r="6489" spans="1:2" x14ac:dyDescent="0.15">
      <c r="A6489" s="28">
        <v>2016</v>
      </c>
      <c r="B6489">
        <v>1</v>
      </c>
    </row>
    <row r="6490" spans="1:2" x14ac:dyDescent="0.15">
      <c r="A6490" s="28">
        <v>2002</v>
      </c>
      <c r="B6490">
        <v>130</v>
      </c>
    </row>
    <row r="6491" spans="1:2" x14ac:dyDescent="0.15">
      <c r="A6491" s="28">
        <v>2016</v>
      </c>
      <c r="B6491">
        <v>110</v>
      </c>
    </row>
    <row r="6492" spans="1:2" x14ac:dyDescent="0.15">
      <c r="A6492" s="28">
        <v>2018</v>
      </c>
      <c r="B6492">
        <v>1</v>
      </c>
    </row>
    <row r="6493" spans="1:2" x14ac:dyDescent="0.15">
      <c r="A6493" s="28">
        <v>2019</v>
      </c>
      <c r="B6493">
        <v>88</v>
      </c>
    </row>
    <row r="6494" spans="1:2" x14ac:dyDescent="0.15">
      <c r="A6494" s="28">
        <v>2010</v>
      </c>
      <c r="B6494">
        <v>106</v>
      </c>
    </row>
    <row r="6495" spans="1:2" x14ac:dyDescent="0.15">
      <c r="A6495" s="28">
        <v>1993</v>
      </c>
      <c r="B6495">
        <v>91</v>
      </c>
    </row>
    <row r="6496" spans="1:2" x14ac:dyDescent="0.15">
      <c r="A6496" s="28">
        <v>2018</v>
      </c>
      <c r="B6496">
        <v>103</v>
      </c>
    </row>
    <row r="6497" spans="1:2" x14ac:dyDescent="0.15">
      <c r="A6497" s="28">
        <v>2012</v>
      </c>
      <c r="B6497">
        <v>1</v>
      </c>
    </row>
    <row r="6498" spans="1:2" x14ac:dyDescent="0.15">
      <c r="A6498" s="28">
        <v>1973</v>
      </c>
      <c r="B6498">
        <v>89</v>
      </c>
    </row>
    <row r="6499" spans="1:2" x14ac:dyDescent="0.15">
      <c r="A6499" s="28">
        <v>2006</v>
      </c>
      <c r="B6499">
        <v>108</v>
      </c>
    </row>
    <row r="6500" spans="1:2" x14ac:dyDescent="0.15">
      <c r="A6500" s="28">
        <v>2017</v>
      </c>
      <c r="B6500">
        <v>1</v>
      </c>
    </row>
    <row r="6501" spans="1:2" x14ac:dyDescent="0.15">
      <c r="A6501" s="28">
        <v>2017</v>
      </c>
      <c r="B6501">
        <v>124</v>
      </c>
    </row>
    <row r="6502" spans="1:2" x14ac:dyDescent="0.15">
      <c r="A6502" s="28">
        <v>2013</v>
      </c>
      <c r="B6502">
        <v>96</v>
      </c>
    </row>
    <row r="6503" spans="1:2" x14ac:dyDescent="0.15">
      <c r="A6503" s="28">
        <v>2012</v>
      </c>
      <c r="B6503">
        <v>172</v>
      </c>
    </row>
    <row r="6504" spans="1:2" x14ac:dyDescent="0.15">
      <c r="A6504" s="28">
        <v>2014</v>
      </c>
      <c r="B6504">
        <v>124</v>
      </c>
    </row>
    <row r="6505" spans="1:2" x14ac:dyDescent="0.15">
      <c r="A6505" s="28">
        <v>2008</v>
      </c>
      <c r="B6505">
        <v>85</v>
      </c>
    </row>
    <row r="6506" spans="1:2" x14ac:dyDescent="0.15">
      <c r="A6506" s="28">
        <v>2015</v>
      </c>
      <c r="B6506">
        <v>9</v>
      </c>
    </row>
    <row r="6507" spans="1:2" x14ac:dyDescent="0.15">
      <c r="A6507" s="28">
        <v>2016</v>
      </c>
      <c r="B6507">
        <v>7</v>
      </c>
    </row>
    <row r="6508" spans="1:2" x14ac:dyDescent="0.15">
      <c r="A6508" s="28">
        <v>2017</v>
      </c>
      <c r="B6508">
        <v>8</v>
      </c>
    </row>
    <row r="6509" spans="1:2" x14ac:dyDescent="0.15">
      <c r="A6509" s="28">
        <v>2016</v>
      </c>
      <c r="B6509">
        <v>1</v>
      </c>
    </row>
    <row r="6510" spans="1:2" x14ac:dyDescent="0.15">
      <c r="A6510" s="28">
        <v>2016</v>
      </c>
      <c r="B6510">
        <v>1</v>
      </c>
    </row>
    <row r="6511" spans="1:2" x14ac:dyDescent="0.15">
      <c r="A6511" s="28">
        <v>2016</v>
      </c>
      <c r="B6511">
        <v>1</v>
      </c>
    </row>
    <row r="6512" spans="1:2" x14ac:dyDescent="0.15">
      <c r="A6512" s="28">
        <v>2005</v>
      </c>
      <c r="B6512">
        <v>137</v>
      </c>
    </row>
    <row r="6513" spans="1:2" x14ac:dyDescent="0.15">
      <c r="A6513" s="28">
        <v>2007</v>
      </c>
      <c r="B6513">
        <v>91</v>
      </c>
    </row>
    <row r="6514" spans="1:2" x14ac:dyDescent="0.15">
      <c r="A6514" s="28">
        <v>2017</v>
      </c>
      <c r="B6514">
        <v>120</v>
      </c>
    </row>
    <row r="6515" spans="1:2" x14ac:dyDescent="0.15">
      <c r="A6515" s="28">
        <v>2017</v>
      </c>
      <c r="B6515">
        <v>1</v>
      </c>
    </row>
    <row r="6516" spans="1:2" x14ac:dyDescent="0.15">
      <c r="A6516" s="28">
        <v>1999</v>
      </c>
      <c r="B6516">
        <v>1</v>
      </c>
    </row>
    <row r="6517" spans="1:2" x14ac:dyDescent="0.15">
      <c r="A6517" s="28">
        <v>2016</v>
      </c>
      <c r="B6517">
        <v>118</v>
      </c>
    </row>
    <row r="6518" spans="1:2" x14ac:dyDescent="0.15">
      <c r="A6518" s="28">
        <v>2015</v>
      </c>
      <c r="B6518">
        <v>110</v>
      </c>
    </row>
    <row r="6519" spans="1:2" x14ac:dyDescent="0.15">
      <c r="A6519" s="28">
        <v>2008</v>
      </c>
      <c r="B6519">
        <v>114</v>
      </c>
    </row>
    <row r="6520" spans="1:2" x14ac:dyDescent="0.15">
      <c r="A6520" s="28">
        <v>2016</v>
      </c>
      <c r="B6520">
        <v>112</v>
      </c>
    </row>
    <row r="6521" spans="1:2" x14ac:dyDescent="0.15">
      <c r="A6521" s="28">
        <v>2016</v>
      </c>
      <c r="B6521">
        <v>5</v>
      </c>
    </row>
    <row r="6522" spans="1:2" x14ac:dyDescent="0.15">
      <c r="A6522" s="28">
        <v>2018</v>
      </c>
      <c r="B6522">
        <v>1</v>
      </c>
    </row>
    <row r="6523" spans="1:2" x14ac:dyDescent="0.15">
      <c r="A6523" s="28">
        <v>2017</v>
      </c>
      <c r="B6523">
        <v>92</v>
      </c>
    </row>
    <row r="6524" spans="1:2" x14ac:dyDescent="0.15">
      <c r="A6524" s="28">
        <v>2002</v>
      </c>
      <c r="B6524">
        <v>137</v>
      </c>
    </row>
    <row r="6525" spans="1:2" x14ac:dyDescent="0.15">
      <c r="A6525" s="28">
        <v>2016</v>
      </c>
      <c r="B6525">
        <v>84</v>
      </c>
    </row>
    <row r="6526" spans="1:2" x14ac:dyDescent="0.15">
      <c r="A6526" s="28">
        <v>2018</v>
      </c>
      <c r="B6526">
        <v>1</v>
      </c>
    </row>
    <row r="6527" spans="1:2" x14ac:dyDescent="0.15">
      <c r="A6527" s="28">
        <v>2016</v>
      </c>
      <c r="B6527">
        <v>52</v>
      </c>
    </row>
    <row r="6528" spans="1:2" x14ac:dyDescent="0.15">
      <c r="A6528" s="28">
        <v>2013</v>
      </c>
      <c r="B6528">
        <v>96</v>
      </c>
    </row>
    <row r="6529" spans="1:2" x14ac:dyDescent="0.15">
      <c r="A6529" s="28">
        <v>2014</v>
      </c>
      <c r="B6529">
        <v>112</v>
      </c>
    </row>
    <row r="6530" spans="1:2" x14ac:dyDescent="0.15">
      <c r="A6530" s="28">
        <v>2017</v>
      </c>
      <c r="B6530">
        <v>90</v>
      </c>
    </row>
    <row r="6531" spans="1:2" x14ac:dyDescent="0.15">
      <c r="A6531" s="28">
        <v>2014</v>
      </c>
      <c r="B6531">
        <v>106</v>
      </c>
    </row>
    <row r="6532" spans="1:2" x14ac:dyDescent="0.15">
      <c r="A6532" s="28">
        <v>2008</v>
      </c>
      <c r="B6532">
        <v>116</v>
      </c>
    </row>
    <row r="6533" spans="1:2" x14ac:dyDescent="0.15">
      <c r="A6533" s="28">
        <v>2014</v>
      </c>
      <c r="B6533">
        <v>97</v>
      </c>
    </row>
    <row r="6534" spans="1:2" x14ac:dyDescent="0.15">
      <c r="A6534" s="28">
        <v>2018</v>
      </c>
      <c r="B6534">
        <v>1</v>
      </c>
    </row>
    <row r="6535" spans="1:2" x14ac:dyDescent="0.15">
      <c r="A6535" s="28">
        <v>1967</v>
      </c>
      <c r="B6535">
        <v>127</v>
      </c>
    </row>
    <row r="6536" spans="1:2" x14ac:dyDescent="0.15">
      <c r="A6536" s="28">
        <v>2017</v>
      </c>
      <c r="B6536">
        <v>96</v>
      </c>
    </row>
    <row r="6537" spans="1:2" x14ac:dyDescent="0.15">
      <c r="A6537" s="28">
        <v>2016</v>
      </c>
      <c r="B6537">
        <v>45</v>
      </c>
    </row>
    <row r="6538" spans="1:2" x14ac:dyDescent="0.15">
      <c r="A6538" s="28">
        <v>2009</v>
      </c>
      <c r="B6538">
        <v>101</v>
      </c>
    </row>
    <row r="6539" spans="1:2" x14ac:dyDescent="0.15">
      <c r="A6539" s="28">
        <v>2018</v>
      </c>
      <c r="B6539">
        <v>88</v>
      </c>
    </row>
    <row r="6540" spans="1:2" x14ac:dyDescent="0.15">
      <c r="A6540" s="28">
        <v>2017</v>
      </c>
      <c r="B6540">
        <v>1</v>
      </c>
    </row>
    <row r="6541" spans="1:2" x14ac:dyDescent="0.15">
      <c r="A6541" s="28">
        <v>2016</v>
      </c>
      <c r="B6541">
        <v>75</v>
      </c>
    </row>
    <row r="6542" spans="1:2" x14ac:dyDescent="0.15">
      <c r="A6542" s="28">
        <v>2004</v>
      </c>
      <c r="B6542">
        <v>112</v>
      </c>
    </row>
    <row r="6543" spans="1:2" x14ac:dyDescent="0.15">
      <c r="A6543" s="28">
        <v>2016</v>
      </c>
      <c r="B6543">
        <v>110</v>
      </c>
    </row>
    <row r="6544" spans="1:2" x14ac:dyDescent="0.15">
      <c r="A6544" s="28">
        <v>2017</v>
      </c>
      <c r="B6544">
        <v>1</v>
      </c>
    </row>
    <row r="6545" spans="1:2" x14ac:dyDescent="0.15">
      <c r="A6545" s="28">
        <v>2000</v>
      </c>
      <c r="B6545">
        <v>120</v>
      </c>
    </row>
    <row r="6546" spans="1:2" x14ac:dyDescent="0.15">
      <c r="A6546" s="28">
        <v>2017</v>
      </c>
      <c r="B6546">
        <v>90</v>
      </c>
    </row>
    <row r="6547" spans="1:2" x14ac:dyDescent="0.15">
      <c r="A6547" s="28">
        <v>2013</v>
      </c>
      <c r="B6547">
        <v>82</v>
      </c>
    </row>
    <row r="6548" spans="1:2" x14ac:dyDescent="0.15">
      <c r="A6548" s="28">
        <v>2015</v>
      </c>
      <c r="B6548">
        <v>118</v>
      </c>
    </row>
    <row r="6549" spans="1:2" x14ac:dyDescent="0.15">
      <c r="A6549" s="28">
        <v>2015</v>
      </c>
      <c r="B6549">
        <v>153</v>
      </c>
    </row>
    <row r="6550" spans="1:2" x14ac:dyDescent="0.15">
      <c r="A6550" s="28">
        <v>1989</v>
      </c>
      <c r="B6550">
        <v>117</v>
      </c>
    </row>
    <row r="6551" spans="1:2" x14ac:dyDescent="0.15">
      <c r="A6551" s="28">
        <v>1977</v>
      </c>
      <c r="B6551">
        <v>10</v>
      </c>
    </row>
    <row r="6552" spans="1:2" x14ac:dyDescent="0.15">
      <c r="A6552" s="28">
        <v>2003</v>
      </c>
      <c r="B6552">
        <v>93</v>
      </c>
    </row>
    <row r="6553" spans="1:2" x14ac:dyDescent="0.15">
      <c r="A6553" s="28">
        <v>2019</v>
      </c>
      <c r="B6553">
        <v>82</v>
      </c>
    </row>
    <row r="6554" spans="1:2" x14ac:dyDescent="0.15">
      <c r="A6554" s="28">
        <v>2015</v>
      </c>
      <c r="B6554">
        <v>115</v>
      </c>
    </row>
    <row r="6555" spans="1:2" x14ac:dyDescent="0.15">
      <c r="A6555" s="28">
        <v>2017</v>
      </c>
      <c r="B6555">
        <v>151</v>
      </c>
    </row>
    <row r="6556" spans="1:2" x14ac:dyDescent="0.15">
      <c r="A6556" s="28">
        <v>2015</v>
      </c>
      <c r="B6556">
        <v>103</v>
      </c>
    </row>
    <row r="6557" spans="1:2" x14ac:dyDescent="0.15">
      <c r="A6557" s="28">
        <v>2013</v>
      </c>
      <c r="B6557">
        <v>117</v>
      </c>
    </row>
    <row r="6558" spans="1:2" x14ac:dyDescent="0.15">
      <c r="A6558" s="28">
        <v>2013</v>
      </c>
      <c r="B6558">
        <v>1</v>
      </c>
    </row>
    <row r="6559" spans="1:2" x14ac:dyDescent="0.15">
      <c r="A6559" s="28">
        <v>2017</v>
      </c>
      <c r="B6559">
        <v>100</v>
      </c>
    </row>
    <row r="6560" spans="1:2" x14ac:dyDescent="0.15">
      <c r="A6560" s="28">
        <v>2016</v>
      </c>
      <c r="B6560">
        <v>70</v>
      </c>
    </row>
    <row r="6561" spans="1:2" x14ac:dyDescent="0.15">
      <c r="A6561" s="28">
        <v>2016</v>
      </c>
      <c r="B6561">
        <v>1</v>
      </c>
    </row>
    <row r="6562" spans="1:2" x14ac:dyDescent="0.15">
      <c r="A6562" s="28">
        <v>2012</v>
      </c>
      <c r="B6562">
        <v>2</v>
      </c>
    </row>
    <row r="6563" spans="1:2" x14ac:dyDescent="0.15">
      <c r="A6563" s="28">
        <v>2015</v>
      </c>
      <c r="B6563">
        <v>103</v>
      </c>
    </row>
    <row r="6564" spans="1:2" x14ac:dyDescent="0.15">
      <c r="A6564" s="28">
        <v>1997</v>
      </c>
      <c r="B6564">
        <v>108</v>
      </c>
    </row>
    <row r="6565" spans="1:2" x14ac:dyDescent="0.15">
      <c r="A6565" s="28">
        <v>2015</v>
      </c>
      <c r="B6565">
        <v>100</v>
      </c>
    </row>
    <row r="6566" spans="1:2" x14ac:dyDescent="0.15">
      <c r="A6566" s="28">
        <v>2016</v>
      </c>
      <c r="B6566">
        <v>91</v>
      </c>
    </row>
    <row r="6567" spans="1:2" x14ac:dyDescent="0.15">
      <c r="A6567" s="28">
        <v>2016</v>
      </c>
      <c r="B6567">
        <v>93</v>
      </c>
    </row>
    <row r="6568" spans="1:2" x14ac:dyDescent="0.15">
      <c r="A6568" s="28">
        <v>2015</v>
      </c>
      <c r="B6568">
        <v>113</v>
      </c>
    </row>
    <row r="6569" spans="1:2" x14ac:dyDescent="0.15">
      <c r="A6569" s="28">
        <v>2003</v>
      </c>
      <c r="B6569">
        <v>116</v>
      </c>
    </row>
    <row r="6570" spans="1:2" x14ac:dyDescent="0.15">
      <c r="A6570" s="28">
        <v>2015</v>
      </c>
      <c r="B6570">
        <v>1</v>
      </c>
    </row>
    <row r="6571" spans="1:2" x14ac:dyDescent="0.15">
      <c r="A6571" s="28">
        <v>2016</v>
      </c>
      <c r="B6571">
        <v>121</v>
      </c>
    </row>
    <row r="6572" spans="1:2" x14ac:dyDescent="0.15">
      <c r="A6572" s="28">
        <v>1991</v>
      </c>
      <c r="B6572">
        <v>112</v>
      </c>
    </row>
    <row r="6573" spans="1:2" x14ac:dyDescent="0.15">
      <c r="A6573" s="28">
        <v>2017</v>
      </c>
      <c r="B6573">
        <v>1</v>
      </c>
    </row>
    <row r="6574" spans="1:2" x14ac:dyDescent="0.15">
      <c r="A6574" s="28">
        <v>2017</v>
      </c>
      <c r="B6574">
        <v>2</v>
      </c>
    </row>
    <row r="6575" spans="1:2" x14ac:dyDescent="0.15">
      <c r="A6575" s="28">
        <v>2017</v>
      </c>
      <c r="B6575">
        <v>76</v>
      </c>
    </row>
    <row r="6576" spans="1:2" x14ac:dyDescent="0.15">
      <c r="A6576" s="28">
        <v>2018</v>
      </c>
      <c r="B6576">
        <v>81</v>
      </c>
    </row>
    <row r="6577" spans="1:2" x14ac:dyDescent="0.15">
      <c r="A6577" s="28">
        <v>2015</v>
      </c>
      <c r="B6577">
        <v>110</v>
      </c>
    </row>
    <row r="6578" spans="1:2" x14ac:dyDescent="0.15">
      <c r="A6578" s="28">
        <v>2018</v>
      </c>
      <c r="B6578">
        <v>90</v>
      </c>
    </row>
    <row r="6579" spans="1:2" x14ac:dyDescent="0.15">
      <c r="A6579" s="28">
        <v>2006</v>
      </c>
      <c r="B6579">
        <v>97</v>
      </c>
    </row>
    <row r="6580" spans="1:2" x14ac:dyDescent="0.15">
      <c r="A6580" s="28">
        <v>2018</v>
      </c>
      <c r="B6580">
        <v>86</v>
      </c>
    </row>
    <row r="6581" spans="1:2" x14ac:dyDescent="0.15">
      <c r="A6581" s="28">
        <v>2016</v>
      </c>
      <c r="B6581">
        <v>94</v>
      </c>
    </row>
    <row r="6582" spans="1:2" x14ac:dyDescent="0.15">
      <c r="A6582" s="28">
        <v>2016</v>
      </c>
      <c r="B6582">
        <v>83</v>
      </c>
    </row>
    <row r="6583" spans="1:2" x14ac:dyDescent="0.15">
      <c r="A6583" s="28">
        <v>2012</v>
      </c>
      <c r="B6583">
        <v>43</v>
      </c>
    </row>
    <row r="6584" spans="1:2" x14ac:dyDescent="0.15">
      <c r="A6584" s="28">
        <v>2011</v>
      </c>
      <c r="B6584">
        <v>92</v>
      </c>
    </row>
    <row r="6585" spans="1:2" x14ac:dyDescent="0.15">
      <c r="A6585" s="28">
        <v>2010</v>
      </c>
      <c r="B6585">
        <v>93</v>
      </c>
    </row>
    <row r="6586" spans="1:2" x14ac:dyDescent="0.15">
      <c r="A6586" s="28">
        <v>2017</v>
      </c>
      <c r="B6586">
        <v>88</v>
      </c>
    </row>
    <row r="6587" spans="1:2" x14ac:dyDescent="0.15">
      <c r="A6587" s="28">
        <v>2017</v>
      </c>
      <c r="B6587">
        <v>53</v>
      </c>
    </row>
    <row r="6588" spans="1:2" x14ac:dyDescent="0.15">
      <c r="A6588" s="28">
        <v>2017</v>
      </c>
      <c r="B6588">
        <v>3</v>
      </c>
    </row>
    <row r="6589" spans="1:2" x14ac:dyDescent="0.15">
      <c r="A6589" s="28">
        <v>2016</v>
      </c>
      <c r="B6589">
        <v>1</v>
      </c>
    </row>
    <row r="6590" spans="1:2" x14ac:dyDescent="0.15">
      <c r="A6590" s="28">
        <v>2002</v>
      </c>
      <c r="B6590">
        <v>156</v>
      </c>
    </row>
    <row r="6591" spans="1:2" x14ac:dyDescent="0.15">
      <c r="A6591" s="28">
        <v>2016</v>
      </c>
      <c r="B6591">
        <v>79</v>
      </c>
    </row>
    <row r="6592" spans="1:2" x14ac:dyDescent="0.15">
      <c r="A6592" s="28">
        <v>2018</v>
      </c>
      <c r="B6592">
        <v>96</v>
      </c>
    </row>
    <row r="6593" spans="1:2" x14ac:dyDescent="0.15">
      <c r="A6593" s="28">
        <v>2014</v>
      </c>
      <c r="B6593">
        <v>99</v>
      </c>
    </row>
    <row r="6594" spans="1:2" x14ac:dyDescent="0.15">
      <c r="A6594" s="28">
        <v>2018</v>
      </c>
      <c r="B6594">
        <v>140</v>
      </c>
    </row>
    <row r="6595" spans="1:2" x14ac:dyDescent="0.15">
      <c r="A6595" s="28">
        <v>1992</v>
      </c>
      <c r="B6595">
        <v>62</v>
      </c>
    </row>
    <row r="6596" spans="1:2" x14ac:dyDescent="0.15">
      <c r="A6596" s="28">
        <v>2018</v>
      </c>
      <c r="B6596">
        <v>88</v>
      </c>
    </row>
    <row r="6597" spans="1:2" x14ac:dyDescent="0.15">
      <c r="A6597" s="28">
        <v>2017</v>
      </c>
      <c r="B6597">
        <v>76</v>
      </c>
    </row>
    <row r="6598" spans="1:2" x14ac:dyDescent="0.15">
      <c r="A6598" s="28">
        <v>2017</v>
      </c>
      <c r="B6598">
        <v>99</v>
      </c>
    </row>
    <row r="6599" spans="1:2" x14ac:dyDescent="0.15">
      <c r="A6599" s="28">
        <v>2016</v>
      </c>
      <c r="B6599">
        <v>97</v>
      </c>
    </row>
    <row r="6600" spans="1:2" x14ac:dyDescent="0.15">
      <c r="A6600" s="28">
        <v>2019</v>
      </c>
      <c r="B6600">
        <v>87</v>
      </c>
    </row>
    <row r="6601" spans="1:2" x14ac:dyDescent="0.15">
      <c r="A6601" s="28">
        <v>2016</v>
      </c>
      <c r="B6601">
        <v>108</v>
      </c>
    </row>
    <row r="6602" spans="1:2" x14ac:dyDescent="0.15">
      <c r="A6602" s="28">
        <v>2017</v>
      </c>
      <c r="B6602">
        <v>94</v>
      </c>
    </row>
    <row r="6603" spans="1:2" x14ac:dyDescent="0.15">
      <c r="A6603" s="28">
        <v>2017</v>
      </c>
      <c r="B6603">
        <v>1</v>
      </c>
    </row>
    <row r="6604" spans="1:2" x14ac:dyDescent="0.15">
      <c r="A6604" s="28">
        <v>2004</v>
      </c>
      <c r="B6604">
        <v>123</v>
      </c>
    </row>
    <row r="6605" spans="1:2" x14ac:dyDescent="0.15">
      <c r="A6605" s="28">
        <v>2013</v>
      </c>
      <c r="B6605">
        <v>8</v>
      </c>
    </row>
    <row r="6606" spans="1:2" x14ac:dyDescent="0.15">
      <c r="A6606" s="28">
        <v>2007</v>
      </c>
      <c r="B6606">
        <v>128</v>
      </c>
    </row>
    <row r="6607" spans="1:2" x14ac:dyDescent="0.15">
      <c r="A6607" s="28">
        <v>2018</v>
      </c>
      <c r="B6607">
        <v>132</v>
      </c>
    </row>
    <row r="6608" spans="1:2" x14ac:dyDescent="0.15">
      <c r="A6608" s="28">
        <v>2017</v>
      </c>
      <c r="B6608">
        <v>93</v>
      </c>
    </row>
    <row r="6609" spans="1:2" x14ac:dyDescent="0.15">
      <c r="A6609" s="28">
        <v>2017</v>
      </c>
      <c r="B6609">
        <v>113</v>
      </c>
    </row>
    <row r="6610" spans="1:2" x14ac:dyDescent="0.15">
      <c r="A6610" s="28">
        <v>2015</v>
      </c>
      <c r="B6610">
        <v>96</v>
      </c>
    </row>
    <row r="6611" spans="1:2" x14ac:dyDescent="0.15">
      <c r="A6611" s="28">
        <v>2002</v>
      </c>
      <c r="B6611">
        <v>133</v>
      </c>
    </row>
    <row r="6612" spans="1:2" x14ac:dyDescent="0.15">
      <c r="A6612" s="28">
        <v>2002</v>
      </c>
      <c r="B6612">
        <v>176</v>
      </c>
    </row>
    <row r="6613" spans="1:2" x14ac:dyDescent="0.15">
      <c r="A6613" s="28">
        <v>2007</v>
      </c>
      <c r="B6613">
        <v>1</v>
      </c>
    </row>
    <row r="6614" spans="1:2" x14ac:dyDescent="0.15">
      <c r="A6614" s="28">
        <v>2010</v>
      </c>
      <c r="B6614">
        <v>115</v>
      </c>
    </row>
    <row r="6615" spans="1:2" x14ac:dyDescent="0.15">
      <c r="A6615" s="28">
        <v>2016</v>
      </c>
      <c r="B6615">
        <v>1</v>
      </c>
    </row>
    <row r="6616" spans="1:2" x14ac:dyDescent="0.15">
      <c r="A6616" s="28">
        <v>1985</v>
      </c>
      <c r="B6616">
        <v>90</v>
      </c>
    </row>
    <row r="6617" spans="1:2" x14ac:dyDescent="0.15">
      <c r="A6617" s="28">
        <v>2017</v>
      </c>
      <c r="B6617">
        <v>111</v>
      </c>
    </row>
    <row r="6618" spans="1:2" x14ac:dyDescent="0.15">
      <c r="A6618" s="28">
        <v>2017</v>
      </c>
      <c r="B6618">
        <v>87</v>
      </c>
    </row>
    <row r="6619" spans="1:2" x14ac:dyDescent="0.15">
      <c r="A6619" s="28">
        <v>2009</v>
      </c>
      <c r="B6619">
        <v>112</v>
      </c>
    </row>
    <row r="6620" spans="1:2" x14ac:dyDescent="0.15">
      <c r="A6620" s="28">
        <v>2017</v>
      </c>
      <c r="B6620">
        <v>1</v>
      </c>
    </row>
    <row r="6621" spans="1:2" x14ac:dyDescent="0.15">
      <c r="A6621" s="28">
        <v>1965</v>
      </c>
      <c r="B6621">
        <v>200</v>
      </c>
    </row>
    <row r="6622" spans="1:2" x14ac:dyDescent="0.15">
      <c r="A6622" s="28">
        <v>2016</v>
      </c>
      <c r="B6622">
        <v>93</v>
      </c>
    </row>
    <row r="6623" spans="1:2" x14ac:dyDescent="0.15">
      <c r="A6623" s="28">
        <v>2019</v>
      </c>
      <c r="B6623">
        <v>90</v>
      </c>
    </row>
    <row r="6624" spans="1:2" x14ac:dyDescent="0.15">
      <c r="A6624" s="28">
        <v>2014</v>
      </c>
      <c r="B6624">
        <v>107</v>
      </c>
    </row>
    <row r="6625" spans="1:2" x14ac:dyDescent="0.15">
      <c r="A6625" s="28">
        <v>2019</v>
      </c>
      <c r="B6625">
        <v>89</v>
      </c>
    </row>
    <row r="6626" spans="1:2" x14ac:dyDescent="0.15">
      <c r="A6626" s="28">
        <v>2015</v>
      </c>
      <c r="B6626">
        <v>83</v>
      </c>
    </row>
    <row r="6627" spans="1:2" x14ac:dyDescent="0.15">
      <c r="A6627" s="28">
        <v>2015</v>
      </c>
      <c r="B6627">
        <v>96</v>
      </c>
    </row>
    <row r="6628" spans="1:2" x14ac:dyDescent="0.15">
      <c r="A6628" s="28">
        <v>2010</v>
      </c>
      <c r="B6628">
        <v>99</v>
      </c>
    </row>
    <row r="6629" spans="1:2" x14ac:dyDescent="0.15">
      <c r="A6629" s="28">
        <v>2015</v>
      </c>
      <c r="B6629">
        <v>95</v>
      </c>
    </row>
    <row r="6630" spans="1:2" x14ac:dyDescent="0.15">
      <c r="A6630" s="28">
        <v>2016</v>
      </c>
      <c r="B6630">
        <v>88</v>
      </c>
    </row>
    <row r="6631" spans="1:2" x14ac:dyDescent="0.15">
      <c r="A6631" s="28">
        <v>2017</v>
      </c>
      <c r="B6631">
        <v>94</v>
      </c>
    </row>
    <row r="6632" spans="1:2" x14ac:dyDescent="0.15">
      <c r="A6632" s="28">
        <v>2016</v>
      </c>
      <c r="B6632">
        <v>93</v>
      </c>
    </row>
    <row r="6633" spans="1:2" x14ac:dyDescent="0.15">
      <c r="A6633" s="28">
        <v>2016</v>
      </c>
      <c r="B6633">
        <v>93</v>
      </c>
    </row>
    <row r="6634" spans="1:2" x14ac:dyDescent="0.15">
      <c r="A6634" s="28">
        <v>2016</v>
      </c>
      <c r="B6634">
        <v>92</v>
      </c>
    </row>
    <row r="6635" spans="1:2" x14ac:dyDescent="0.15">
      <c r="A6635" s="28">
        <v>1997</v>
      </c>
      <c r="B6635">
        <v>127</v>
      </c>
    </row>
    <row r="6636" spans="1:2" x14ac:dyDescent="0.15">
      <c r="A6636" s="28">
        <v>2005</v>
      </c>
      <c r="B6636">
        <v>105</v>
      </c>
    </row>
    <row r="6637" spans="1:2" x14ac:dyDescent="0.15">
      <c r="A6637" s="28">
        <v>2013</v>
      </c>
      <c r="B6637">
        <v>1</v>
      </c>
    </row>
    <row r="6638" spans="1:2" x14ac:dyDescent="0.15">
      <c r="A6638" s="28">
        <v>1989</v>
      </c>
      <c r="B6638">
        <v>94</v>
      </c>
    </row>
    <row r="6639" spans="1:2" x14ac:dyDescent="0.15">
      <c r="A6639" s="28">
        <v>2008</v>
      </c>
      <c r="B6639">
        <v>104</v>
      </c>
    </row>
    <row r="6640" spans="1:2" x14ac:dyDescent="0.15">
      <c r="A6640" s="28">
        <v>2017</v>
      </c>
      <c r="B6640">
        <v>94</v>
      </c>
    </row>
    <row r="6641" spans="1:2" x14ac:dyDescent="0.15">
      <c r="A6641" s="28">
        <v>2003</v>
      </c>
      <c r="B6641">
        <v>82</v>
      </c>
    </row>
    <row r="6642" spans="1:2" x14ac:dyDescent="0.15">
      <c r="A6642" s="28">
        <v>2018</v>
      </c>
      <c r="B6642">
        <v>86</v>
      </c>
    </row>
    <row r="6643" spans="1:2" x14ac:dyDescent="0.15">
      <c r="A6643" s="28">
        <v>1996</v>
      </c>
      <c r="B6643">
        <v>103</v>
      </c>
    </row>
    <row r="6644" spans="1:2" x14ac:dyDescent="0.15">
      <c r="A6644" s="28">
        <v>2015</v>
      </c>
      <c r="B6644">
        <v>97</v>
      </c>
    </row>
    <row r="6645" spans="1:2" x14ac:dyDescent="0.15">
      <c r="A6645" s="28">
        <v>2000</v>
      </c>
      <c r="B6645">
        <v>84</v>
      </c>
    </row>
    <row r="6646" spans="1:2" x14ac:dyDescent="0.15">
      <c r="A6646" s="28">
        <v>2017</v>
      </c>
      <c r="B6646">
        <v>98</v>
      </c>
    </row>
    <row r="6647" spans="1:2" x14ac:dyDescent="0.15">
      <c r="A6647" s="28">
        <v>2018</v>
      </c>
      <c r="B6647">
        <v>68</v>
      </c>
    </row>
    <row r="6648" spans="1:2" x14ac:dyDescent="0.15">
      <c r="A6648" s="28">
        <v>2016</v>
      </c>
      <c r="B6648">
        <v>1</v>
      </c>
    </row>
    <row r="6649" spans="1:2" x14ac:dyDescent="0.15">
      <c r="A6649" s="28">
        <v>2017</v>
      </c>
      <c r="B6649">
        <v>42</v>
      </c>
    </row>
    <row r="6650" spans="1:2" x14ac:dyDescent="0.15">
      <c r="A6650" s="28">
        <v>2017</v>
      </c>
      <c r="B6650">
        <v>92</v>
      </c>
    </row>
    <row r="6651" spans="1:2" x14ac:dyDescent="0.15">
      <c r="A6651" s="28">
        <v>2017</v>
      </c>
      <c r="B6651">
        <v>89</v>
      </c>
    </row>
    <row r="6652" spans="1:2" x14ac:dyDescent="0.15">
      <c r="A6652" s="28">
        <v>2018</v>
      </c>
      <c r="B6652">
        <v>99</v>
      </c>
    </row>
    <row r="6653" spans="1:2" x14ac:dyDescent="0.15">
      <c r="A6653" s="28">
        <v>2015</v>
      </c>
      <c r="B6653">
        <v>1</v>
      </c>
    </row>
    <row r="6654" spans="1:2" x14ac:dyDescent="0.15">
      <c r="A6654" s="28">
        <v>2015</v>
      </c>
      <c r="B6654">
        <v>1</v>
      </c>
    </row>
    <row r="6655" spans="1:2" x14ac:dyDescent="0.15">
      <c r="A6655" s="28">
        <v>2014</v>
      </c>
      <c r="B6655">
        <v>93</v>
      </c>
    </row>
    <row r="6656" spans="1:2" x14ac:dyDescent="0.15">
      <c r="A6656" s="28">
        <v>2003</v>
      </c>
      <c r="B6656">
        <v>162</v>
      </c>
    </row>
    <row r="6657" spans="1:2" x14ac:dyDescent="0.15">
      <c r="A6657" s="28">
        <v>2003</v>
      </c>
      <c r="B6657">
        <v>85</v>
      </c>
    </row>
    <row r="6658" spans="1:2" x14ac:dyDescent="0.15">
      <c r="A6658" s="28">
        <v>2016</v>
      </c>
      <c r="B6658">
        <v>52</v>
      </c>
    </row>
    <row r="6659" spans="1:2" x14ac:dyDescent="0.15">
      <c r="A6659" s="28">
        <v>2014</v>
      </c>
      <c r="B6659">
        <v>91</v>
      </c>
    </row>
    <row r="6660" spans="1:2" x14ac:dyDescent="0.15">
      <c r="A6660" s="28">
        <v>2014</v>
      </c>
      <c r="B6660">
        <v>1</v>
      </c>
    </row>
    <row r="6661" spans="1:2" x14ac:dyDescent="0.15">
      <c r="A6661" s="28">
        <v>2015</v>
      </c>
      <c r="B6661">
        <v>1</v>
      </c>
    </row>
    <row r="6662" spans="1:2" x14ac:dyDescent="0.15">
      <c r="A6662" s="28">
        <v>2018</v>
      </c>
      <c r="B6662">
        <v>1</v>
      </c>
    </row>
    <row r="6663" spans="1:2" x14ac:dyDescent="0.15">
      <c r="A6663" s="28">
        <v>2015</v>
      </c>
      <c r="B6663">
        <v>106</v>
      </c>
    </row>
    <row r="6664" spans="1:2" x14ac:dyDescent="0.15">
      <c r="A6664" s="28">
        <v>2010</v>
      </c>
      <c r="B6664">
        <v>92</v>
      </c>
    </row>
    <row r="6665" spans="1:2" x14ac:dyDescent="0.15">
      <c r="A6665" s="28">
        <v>2009</v>
      </c>
      <c r="B6665">
        <v>1</v>
      </c>
    </row>
    <row r="6666" spans="1:2" x14ac:dyDescent="0.15">
      <c r="A6666" s="28">
        <v>2010</v>
      </c>
      <c r="B6666">
        <v>140</v>
      </c>
    </row>
    <row r="6667" spans="1:2" x14ac:dyDescent="0.15">
      <c r="A6667" s="28">
        <v>1983</v>
      </c>
      <c r="B6667">
        <v>69</v>
      </c>
    </row>
    <row r="6668" spans="1:2" x14ac:dyDescent="0.15">
      <c r="A6668" s="28">
        <v>2018</v>
      </c>
      <c r="B6668">
        <v>153</v>
      </c>
    </row>
    <row r="6669" spans="1:2" x14ac:dyDescent="0.15">
      <c r="A6669" s="28">
        <v>2015</v>
      </c>
      <c r="B6669">
        <v>124</v>
      </c>
    </row>
    <row r="6670" spans="1:2" x14ac:dyDescent="0.15">
      <c r="A6670" s="28">
        <v>2009</v>
      </c>
      <c r="B6670">
        <v>120</v>
      </c>
    </row>
    <row r="6671" spans="1:2" x14ac:dyDescent="0.15">
      <c r="A6671" s="28">
        <v>2004</v>
      </c>
      <c r="B6671">
        <v>134</v>
      </c>
    </row>
    <row r="6672" spans="1:2" x14ac:dyDescent="0.15">
      <c r="A6672" s="28">
        <v>2012</v>
      </c>
      <c r="B6672">
        <v>105</v>
      </c>
    </row>
    <row r="6673" spans="1:2" x14ac:dyDescent="0.15">
      <c r="A6673" s="28">
        <v>2013</v>
      </c>
      <c r="B6673">
        <v>3</v>
      </c>
    </row>
    <row r="6674" spans="1:2" x14ac:dyDescent="0.15">
      <c r="A6674" s="28">
        <v>2008</v>
      </c>
      <c r="B6674">
        <v>1</v>
      </c>
    </row>
    <row r="6675" spans="1:2" x14ac:dyDescent="0.15">
      <c r="A6675" s="28">
        <v>2010</v>
      </c>
      <c r="B6675">
        <v>1</v>
      </c>
    </row>
    <row r="6676" spans="1:2" x14ac:dyDescent="0.15">
      <c r="A6676" s="28">
        <v>1979</v>
      </c>
      <c r="B6676">
        <v>1</v>
      </c>
    </row>
    <row r="6677" spans="1:2" x14ac:dyDescent="0.15">
      <c r="A6677" s="28">
        <v>2017</v>
      </c>
      <c r="B6677">
        <v>119</v>
      </c>
    </row>
    <row r="6678" spans="1:2" x14ac:dyDescent="0.15">
      <c r="A6678" s="28">
        <v>2010</v>
      </c>
      <c r="B6678">
        <v>1</v>
      </c>
    </row>
    <row r="6679" spans="1:2" x14ac:dyDescent="0.15">
      <c r="A6679" s="28">
        <v>2017</v>
      </c>
      <c r="B6679">
        <v>106</v>
      </c>
    </row>
    <row r="6680" spans="1:2" x14ac:dyDescent="0.15">
      <c r="A6680" s="28">
        <v>2017</v>
      </c>
      <c r="B6680">
        <v>2</v>
      </c>
    </row>
    <row r="6681" spans="1:2" x14ac:dyDescent="0.15">
      <c r="A6681" s="28">
        <v>2016</v>
      </c>
      <c r="B6681">
        <v>79</v>
      </c>
    </row>
    <row r="6682" spans="1:2" x14ac:dyDescent="0.15">
      <c r="A6682" s="28">
        <v>2006</v>
      </c>
      <c r="B6682">
        <v>196</v>
      </c>
    </row>
    <row r="6683" spans="1:2" x14ac:dyDescent="0.15">
      <c r="A6683" s="28">
        <v>2016</v>
      </c>
      <c r="B6683">
        <v>90</v>
      </c>
    </row>
    <row r="6684" spans="1:2" x14ac:dyDescent="0.15">
      <c r="A6684" s="28">
        <v>2019</v>
      </c>
      <c r="B6684">
        <v>109</v>
      </c>
    </row>
    <row r="6685" spans="1:2" x14ac:dyDescent="0.15">
      <c r="A6685" s="28">
        <v>2014</v>
      </c>
      <c r="B6685">
        <v>93</v>
      </c>
    </row>
    <row r="6686" spans="1:2" x14ac:dyDescent="0.15">
      <c r="A6686" s="28">
        <v>2015</v>
      </c>
      <c r="B6686">
        <v>92</v>
      </c>
    </row>
    <row r="6687" spans="1:2" x14ac:dyDescent="0.15">
      <c r="A6687" s="28">
        <v>2016</v>
      </c>
      <c r="B6687">
        <v>49</v>
      </c>
    </row>
    <row r="6688" spans="1:2" x14ac:dyDescent="0.15">
      <c r="A6688" s="28">
        <v>2015</v>
      </c>
      <c r="B6688">
        <v>102</v>
      </c>
    </row>
    <row r="6689" spans="1:2" x14ac:dyDescent="0.15">
      <c r="A6689" s="28">
        <v>2016</v>
      </c>
      <c r="B6689">
        <v>82</v>
      </c>
    </row>
    <row r="6690" spans="1:2" x14ac:dyDescent="0.15">
      <c r="A6690" s="28">
        <v>2016</v>
      </c>
      <c r="B6690">
        <v>74</v>
      </c>
    </row>
    <row r="6691" spans="1:2" x14ac:dyDescent="0.15">
      <c r="A6691" s="28">
        <v>2016</v>
      </c>
      <c r="B6691">
        <v>94</v>
      </c>
    </row>
    <row r="6692" spans="1:2" x14ac:dyDescent="0.15">
      <c r="A6692" s="28">
        <v>2017</v>
      </c>
      <c r="B6692">
        <v>1</v>
      </c>
    </row>
    <row r="6693" spans="1:2" x14ac:dyDescent="0.15">
      <c r="A6693" s="28">
        <v>2014</v>
      </c>
      <c r="B6693">
        <v>87</v>
      </c>
    </row>
    <row r="6694" spans="1:2" x14ac:dyDescent="0.15">
      <c r="A6694" s="28">
        <v>2006</v>
      </c>
      <c r="B6694">
        <v>108</v>
      </c>
    </row>
    <row r="6695" spans="1:2" x14ac:dyDescent="0.15">
      <c r="A6695" s="28">
        <v>2018</v>
      </c>
      <c r="B6695">
        <v>1</v>
      </c>
    </row>
    <row r="6696" spans="1:2" x14ac:dyDescent="0.15">
      <c r="A6696" s="28">
        <v>2002</v>
      </c>
      <c r="B6696">
        <v>151</v>
      </c>
    </row>
    <row r="6697" spans="1:2" x14ac:dyDescent="0.15">
      <c r="A6697" s="28">
        <v>2016</v>
      </c>
      <c r="B6697">
        <v>1</v>
      </c>
    </row>
    <row r="6698" spans="1:2" x14ac:dyDescent="0.15">
      <c r="A6698" s="28">
        <v>2012</v>
      </c>
      <c r="B6698">
        <v>109</v>
      </c>
    </row>
    <row r="6699" spans="1:2" x14ac:dyDescent="0.15">
      <c r="A6699" s="28">
        <v>2018</v>
      </c>
      <c r="B6699">
        <v>1</v>
      </c>
    </row>
    <row r="6700" spans="1:2" x14ac:dyDescent="0.15">
      <c r="A6700" s="28">
        <v>2013</v>
      </c>
      <c r="B6700">
        <v>91</v>
      </c>
    </row>
    <row r="6701" spans="1:2" x14ac:dyDescent="0.15">
      <c r="A6701" s="28">
        <v>2016</v>
      </c>
      <c r="B6701">
        <v>93</v>
      </c>
    </row>
    <row r="6702" spans="1:2" x14ac:dyDescent="0.15">
      <c r="A6702" s="28">
        <v>2018</v>
      </c>
      <c r="B6702">
        <v>85</v>
      </c>
    </row>
    <row r="6703" spans="1:2" x14ac:dyDescent="0.15">
      <c r="A6703" s="28">
        <v>1973</v>
      </c>
      <c r="B6703">
        <v>103</v>
      </c>
    </row>
    <row r="6704" spans="1:2" x14ac:dyDescent="0.15">
      <c r="A6704" s="28">
        <v>2015</v>
      </c>
      <c r="B6704">
        <v>102</v>
      </c>
    </row>
    <row r="6705" spans="1:2" x14ac:dyDescent="0.15">
      <c r="A6705" s="28">
        <v>2002</v>
      </c>
      <c r="B6705">
        <v>107</v>
      </c>
    </row>
    <row r="6706" spans="1:2" x14ac:dyDescent="0.15">
      <c r="A6706" s="28">
        <v>1990</v>
      </c>
      <c r="B6706">
        <v>88</v>
      </c>
    </row>
    <row r="6707" spans="1:2" x14ac:dyDescent="0.15">
      <c r="A6707" s="28">
        <v>1985</v>
      </c>
      <c r="B6707">
        <v>95</v>
      </c>
    </row>
    <row r="6708" spans="1:2" x14ac:dyDescent="0.15">
      <c r="A6708" s="28">
        <v>2016</v>
      </c>
      <c r="B6708">
        <v>100</v>
      </c>
    </row>
    <row r="6709" spans="1:2" x14ac:dyDescent="0.15">
      <c r="A6709" s="28">
        <v>2018</v>
      </c>
      <c r="B6709">
        <v>91</v>
      </c>
    </row>
    <row r="6710" spans="1:2" x14ac:dyDescent="0.15">
      <c r="A6710" s="28">
        <v>2018</v>
      </c>
      <c r="B6710">
        <v>110</v>
      </c>
    </row>
    <row r="6711" spans="1:2" x14ac:dyDescent="0.15">
      <c r="A6711" s="28">
        <v>2019</v>
      </c>
      <c r="B6711">
        <v>1</v>
      </c>
    </row>
    <row r="6712" spans="1:2" x14ac:dyDescent="0.15">
      <c r="A6712" s="28">
        <v>2007</v>
      </c>
      <c r="B6712">
        <v>96</v>
      </c>
    </row>
    <row r="6713" spans="1:2" x14ac:dyDescent="0.15">
      <c r="A6713" s="28">
        <v>1997</v>
      </c>
      <c r="B6713">
        <v>96</v>
      </c>
    </row>
    <row r="6714" spans="1:2" x14ac:dyDescent="0.15">
      <c r="A6714" s="28">
        <v>2019</v>
      </c>
      <c r="B6714">
        <v>98</v>
      </c>
    </row>
    <row r="6715" spans="1:2" x14ac:dyDescent="0.15">
      <c r="A6715" s="28">
        <v>2019</v>
      </c>
      <c r="B6715">
        <v>133</v>
      </c>
    </row>
    <row r="6716" spans="1:2" x14ac:dyDescent="0.15">
      <c r="A6716" s="28">
        <v>2014</v>
      </c>
      <c r="B6716">
        <v>1</v>
      </c>
    </row>
    <row r="6717" spans="1:2" x14ac:dyDescent="0.15">
      <c r="A6717" s="28">
        <v>2001</v>
      </c>
      <c r="B6717">
        <v>102</v>
      </c>
    </row>
    <row r="6718" spans="1:2" x14ac:dyDescent="0.15">
      <c r="A6718" s="28">
        <v>2015</v>
      </c>
      <c r="B6718">
        <v>108</v>
      </c>
    </row>
    <row r="6719" spans="1:2" x14ac:dyDescent="0.15">
      <c r="A6719" s="28">
        <v>2011</v>
      </c>
      <c r="B6719">
        <v>1</v>
      </c>
    </row>
    <row r="6720" spans="1:2" x14ac:dyDescent="0.15">
      <c r="A6720" s="28">
        <v>2008</v>
      </c>
      <c r="B6720">
        <v>1</v>
      </c>
    </row>
    <row r="6721" spans="1:2" x14ac:dyDescent="0.15">
      <c r="A6721" s="28">
        <v>1996</v>
      </c>
      <c r="B6721">
        <v>133</v>
      </c>
    </row>
    <row r="6722" spans="1:2" x14ac:dyDescent="0.15">
      <c r="A6722" s="28">
        <v>2013</v>
      </c>
      <c r="B6722">
        <v>58</v>
      </c>
    </row>
    <row r="6723" spans="1:2" x14ac:dyDescent="0.15">
      <c r="A6723" s="28">
        <v>2012</v>
      </c>
      <c r="B6723">
        <v>79</v>
      </c>
    </row>
    <row r="6724" spans="1:2" x14ac:dyDescent="0.15">
      <c r="A6724" s="28">
        <v>2001</v>
      </c>
      <c r="B6724">
        <v>101</v>
      </c>
    </row>
    <row r="6725" spans="1:2" x14ac:dyDescent="0.15">
      <c r="A6725" s="28">
        <v>2019</v>
      </c>
      <c r="B6725">
        <v>81</v>
      </c>
    </row>
    <row r="6726" spans="1:2" x14ac:dyDescent="0.15">
      <c r="A6726" s="28">
        <v>2006</v>
      </c>
      <c r="B6726">
        <v>2</v>
      </c>
    </row>
    <row r="6727" spans="1:2" x14ac:dyDescent="0.15">
      <c r="A6727" s="28">
        <v>2010</v>
      </c>
      <c r="B6727">
        <v>99</v>
      </c>
    </row>
    <row r="6728" spans="1:2" x14ac:dyDescent="0.15">
      <c r="A6728" s="28">
        <v>2011</v>
      </c>
      <c r="B6728">
        <v>106</v>
      </c>
    </row>
    <row r="6729" spans="1:2" x14ac:dyDescent="0.15">
      <c r="A6729" s="28">
        <v>2014</v>
      </c>
      <c r="B6729">
        <v>103</v>
      </c>
    </row>
    <row r="6730" spans="1:2" x14ac:dyDescent="0.15">
      <c r="A6730" s="28">
        <v>2009</v>
      </c>
      <c r="B6730">
        <v>1</v>
      </c>
    </row>
    <row r="6731" spans="1:2" x14ac:dyDescent="0.15">
      <c r="A6731" s="28">
        <v>2017</v>
      </c>
      <c r="B6731">
        <v>92</v>
      </c>
    </row>
    <row r="6732" spans="1:2" x14ac:dyDescent="0.15">
      <c r="A6732" s="28">
        <v>2017</v>
      </c>
      <c r="B6732">
        <v>89</v>
      </c>
    </row>
    <row r="6733" spans="1:2" x14ac:dyDescent="0.15">
      <c r="A6733" s="28">
        <v>2009</v>
      </c>
      <c r="B6733">
        <v>1</v>
      </c>
    </row>
    <row r="6734" spans="1:2" x14ac:dyDescent="0.15">
      <c r="A6734" s="28">
        <v>2015</v>
      </c>
      <c r="B6734">
        <v>1</v>
      </c>
    </row>
    <row r="6735" spans="1:2" x14ac:dyDescent="0.15">
      <c r="A6735" s="28">
        <v>2011</v>
      </c>
      <c r="B6735">
        <v>150</v>
      </c>
    </row>
    <row r="6736" spans="1:2" x14ac:dyDescent="0.15">
      <c r="A6736" s="28">
        <v>2019</v>
      </c>
      <c r="B6736">
        <v>80</v>
      </c>
    </row>
    <row r="6737" spans="1:2" x14ac:dyDescent="0.15">
      <c r="A6737" s="28">
        <v>1998</v>
      </c>
      <c r="B6737">
        <v>124</v>
      </c>
    </row>
    <row r="6738" spans="1:2" x14ac:dyDescent="0.15">
      <c r="A6738" s="28">
        <v>2017</v>
      </c>
      <c r="B6738">
        <v>99</v>
      </c>
    </row>
    <row r="6739" spans="1:2" x14ac:dyDescent="0.15">
      <c r="A6739" s="28">
        <v>2015</v>
      </c>
      <c r="B6739">
        <v>29</v>
      </c>
    </row>
    <row r="6740" spans="1:2" x14ac:dyDescent="0.15">
      <c r="A6740" s="28">
        <v>2019</v>
      </c>
      <c r="B6740">
        <v>91</v>
      </c>
    </row>
    <row r="6741" spans="1:2" x14ac:dyDescent="0.15">
      <c r="A6741" s="28">
        <v>2014</v>
      </c>
      <c r="B6741">
        <v>102</v>
      </c>
    </row>
    <row r="6742" spans="1:2" x14ac:dyDescent="0.15">
      <c r="A6742" s="28">
        <v>2017</v>
      </c>
      <c r="B6742">
        <v>94</v>
      </c>
    </row>
    <row r="6743" spans="1:2" x14ac:dyDescent="0.15">
      <c r="A6743" s="28">
        <v>2016</v>
      </c>
      <c r="B6743">
        <v>1</v>
      </c>
    </row>
    <row r="6744" spans="1:2" x14ac:dyDescent="0.15">
      <c r="A6744" s="28">
        <v>2017</v>
      </c>
      <c r="B6744">
        <v>6</v>
      </c>
    </row>
    <row r="6745" spans="1:2" x14ac:dyDescent="0.15">
      <c r="A6745" s="28">
        <v>1998</v>
      </c>
      <c r="B6745">
        <v>118</v>
      </c>
    </row>
    <row r="6746" spans="1:2" x14ac:dyDescent="0.15">
      <c r="A6746" s="28">
        <v>2015</v>
      </c>
      <c r="B6746">
        <v>1</v>
      </c>
    </row>
    <row r="6747" spans="1:2" x14ac:dyDescent="0.15">
      <c r="A6747" s="28">
        <v>2017</v>
      </c>
      <c r="B6747">
        <v>70</v>
      </c>
    </row>
    <row r="6748" spans="1:2" x14ac:dyDescent="0.15">
      <c r="A6748" s="28">
        <v>1971</v>
      </c>
      <c r="B6748">
        <v>181</v>
      </c>
    </row>
    <row r="6749" spans="1:2" x14ac:dyDescent="0.15">
      <c r="A6749" s="28">
        <v>2015</v>
      </c>
      <c r="B6749">
        <v>101</v>
      </c>
    </row>
    <row r="6750" spans="1:2" x14ac:dyDescent="0.15">
      <c r="A6750" s="28">
        <v>2008</v>
      </c>
      <c r="B6750">
        <v>29</v>
      </c>
    </row>
    <row r="6751" spans="1:2" x14ac:dyDescent="0.15">
      <c r="A6751" s="28">
        <v>2016</v>
      </c>
      <c r="B6751">
        <v>92</v>
      </c>
    </row>
    <row r="6752" spans="1:2" x14ac:dyDescent="0.15">
      <c r="A6752" s="28">
        <v>2015</v>
      </c>
      <c r="B6752">
        <v>2</v>
      </c>
    </row>
    <row r="6753" spans="1:2" x14ac:dyDescent="0.15">
      <c r="A6753" s="28">
        <v>2017</v>
      </c>
      <c r="B6753">
        <v>94</v>
      </c>
    </row>
    <row r="6754" spans="1:2" x14ac:dyDescent="0.15">
      <c r="A6754" s="28">
        <v>2015</v>
      </c>
      <c r="B6754">
        <v>118</v>
      </c>
    </row>
    <row r="6755" spans="1:2" x14ac:dyDescent="0.15">
      <c r="A6755" s="28">
        <v>2000</v>
      </c>
      <c r="B6755">
        <v>98</v>
      </c>
    </row>
    <row r="6756" spans="1:2" x14ac:dyDescent="0.15">
      <c r="A6756" s="28">
        <v>2003</v>
      </c>
      <c r="B6756">
        <v>90</v>
      </c>
    </row>
    <row r="6757" spans="1:2" x14ac:dyDescent="0.15">
      <c r="A6757" s="28">
        <v>2006</v>
      </c>
      <c r="B6757">
        <v>93</v>
      </c>
    </row>
    <row r="6758" spans="1:2" x14ac:dyDescent="0.15">
      <c r="A6758" s="28">
        <v>2016</v>
      </c>
      <c r="B6758">
        <v>114</v>
      </c>
    </row>
    <row r="6759" spans="1:2" x14ac:dyDescent="0.15">
      <c r="A6759" s="28">
        <v>2013</v>
      </c>
      <c r="B6759">
        <v>99</v>
      </c>
    </row>
    <row r="6760" spans="1:2" x14ac:dyDescent="0.15">
      <c r="A6760" s="28">
        <v>2018</v>
      </c>
      <c r="B6760">
        <v>96</v>
      </c>
    </row>
    <row r="6761" spans="1:2" x14ac:dyDescent="0.15">
      <c r="A6761" s="28">
        <v>2017</v>
      </c>
      <c r="B6761">
        <v>102</v>
      </c>
    </row>
    <row r="6762" spans="1:2" x14ac:dyDescent="0.15">
      <c r="A6762" s="28">
        <v>2016</v>
      </c>
      <c r="B6762">
        <v>90</v>
      </c>
    </row>
    <row r="6763" spans="1:2" x14ac:dyDescent="0.15">
      <c r="A6763" s="28">
        <v>2017</v>
      </c>
      <c r="B6763">
        <v>49</v>
      </c>
    </row>
    <row r="6764" spans="1:2" x14ac:dyDescent="0.15">
      <c r="A6764" s="28">
        <v>2015</v>
      </c>
      <c r="B6764">
        <v>61</v>
      </c>
    </row>
    <row r="6765" spans="1:2" x14ac:dyDescent="0.15">
      <c r="A6765" s="28">
        <v>2015</v>
      </c>
      <c r="B6765">
        <v>2</v>
      </c>
    </row>
    <row r="6766" spans="1:2" x14ac:dyDescent="0.15">
      <c r="A6766" s="28">
        <v>2019</v>
      </c>
      <c r="B6766">
        <v>60</v>
      </c>
    </row>
    <row r="6767" spans="1:2" x14ac:dyDescent="0.15">
      <c r="A6767" s="28">
        <v>1982</v>
      </c>
      <c r="B6767">
        <v>104</v>
      </c>
    </row>
    <row r="6768" spans="1:2" x14ac:dyDescent="0.15">
      <c r="A6768" s="28">
        <v>2014</v>
      </c>
      <c r="B6768">
        <v>3</v>
      </c>
    </row>
    <row r="6769" spans="1:2" x14ac:dyDescent="0.15">
      <c r="A6769" s="28">
        <v>2008</v>
      </c>
      <c r="B6769">
        <v>119</v>
      </c>
    </row>
    <row r="6770" spans="1:2" x14ac:dyDescent="0.15">
      <c r="A6770" s="28">
        <v>2016</v>
      </c>
      <c r="B6770">
        <v>102</v>
      </c>
    </row>
    <row r="6771" spans="1:2" x14ac:dyDescent="0.15">
      <c r="A6771" s="28">
        <v>2018</v>
      </c>
      <c r="B6771">
        <v>83</v>
      </c>
    </row>
    <row r="6772" spans="1:2" x14ac:dyDescent="0.15">
      <c r="A6772" s="28">
        <v>2016</v>
      </c>
      <c r="B6772">
        <v>1</v>
      </c>
    </row>
    <row r="6773" spans="1:2" x14ac:dyDescent="0.15">
      <c r="A6773" s="28">
        <v>1978</v>
      </c>
      <c r="B6773">
        <v>88</v>
      </c>
    </row>
    <row r="6774" spans="1:2" x14ac:dyDescent="0.15">
      <c r="A6774" s="28">
        <v>2017</v>
      </c>
      <c r="B6774">
        <v>86</v>
      </c>
    </row>
    <row r="6775" spans="1:2" x14ac:dyDescent="0.15">
      <c r="A6775" s="28">
        <v>2017</v>
      </c>
      <c r="B6775">
        <v>1</v>
      </c>
    </row>
    <row r="6776" spans="1:2" x14ac:dyDescent="0.15">
      <c r="A6776" s="28">
        <v>2011</v>
      </c>
      <c r="B6776">
        <v>1</v>
      </c>
    </row>
    <row r="6777" spans="1:2" x14ac:dyDescent="0.15">
      <c r="A6777" s="28">
        <v>2015</v>
      </c>
      <c r="B6777">
        <v>90</v>
      </c>
    </row>
    <row r="6778" spans="1:2" x14ac:dyDescent="0.15">
      <c r="A6778" s="28">
        <v>2010</v>
      </c>
      <c r="B6778">
        <v>134</v>
      </c>
    </row>
    <row r="6779" spans="1:2" x14ac:dyDescent="0.15">
      <c r="A6779" s="28">
        <v>2015</v>
      </c>
      <c r="B6779">
        <v>92</v>
      </c>
    </row>
    <row r="6780" spans="1:2" x14ac:dyDescent="0.15">
      <c r="A6780" s="28">
        <v>2012</v>
      </c>
      <c r="B6780">
        <v>145</v>
      </c>
    </row>
    <row r="6781" spans="1:2" x14ac:dyDescent="0.15">
      <c r="A6781" s="28">
        <v>2019</v>
      </c>
      <c r="B6781">
        <v>95</v>
      </c>
    </row>
    <row r="6782" spans="1:2" x14ac:dyDescent="0.15">
      <c r="A6782" s="28">
        <v>2018</v>
      </c>
      <c r="B6782">
        <v>93</v>
      </c>
    </row>
    <row r="6783" spans="1:2" x14ac:dyDescent="0.15">
      <c r="A6783" s="28">
        <v>1977</v>
      </c>
      <c r="B6783">
        <v>84</v>
      </c>
    </row>
    <row r="6784" spans="1:2" x14ac:dyDescent="0.15">
      <c r="A6784" s="28">
        <v>2017</v>
      </c>
      <c r="B6784">
        <v>1</v>
      </c>
    </row>
    <row r="6785" spans="1:2" x14ac:dyDescent="0.15">
      <c r="A6785" s="28">
        <v>2017</v>
      </c>
      <c r="B6785">
        <v>81</v>
      </c>
    </row>
    <row r="6786" spans="1:2" x14ac:dyDescent="0.15">
      <c r="A6786" s="28">
        <v>1956</v>
      </c>
      <c r="B6786">
        <v>98</v>
      </c>
    </row>
    <row r="6787" spans="1:2" x14ac:dyDescent="0.15">
      <c r="A6787" s="28">
        <v>2016</v>
      </c>
      <c r="B6787">
        <v>1</v>
      </c>
    </row>
    <row r="6788" spans="1:2" x14ac:dyDescent="0.15">
      <c r="A6788" s="28">
        <v>2018</v>
      </c>
      <c r="B6788">
        <v>74</v>
      </c>
    </row>
    <row r="6789" spans="1:2" x14ac:dyDescent="0.15">
      <c r="A6789" s="28">
        <v>2016</v>
      </c>
      <c r="B6789">
        <v>87</v>
      </c>
    </row>
    <row r="6790" spans="1:2" x14ac:dyDescent="0.15">
      <c r="A6790" s="28">
        <v>2011</v>
      </c>
      <c r="B6790">
        <v>1</v>
      </c>
    </row>
    <row r="6791" spans="1:2" x14ac:dyDescent="0.15">
      <c r="A6791" s="28">
        <v>2011</v>
      </c>
      <c r="B6791">
        <v>96</v>
      </c>
    </row>
    <row r="6792" spans="1:2" x14ac:dyDescent="0.15">
      <c r="A6792" s="28">
        <v>2008</v>
      </c>
      <c r="B6792">
        <v>88</v>
      </c>
    </row>
    <row r="6793" spans="1:2" x14ac:dyDescent="0.15">
      <c r="A6793" s="28">
        <v>2016</v>
      </c>
      <c r="B6793">
        <v>1</v>
      </c>
    </row>
    <row r="6794" spans="1:2" x14ac:dyDescent="0.15">
      <c r="A6794" s="28">
        <v>1994</v>
      </c>
      <c r="B6794">
        <v>118</v>
      </c>
    </row>
    <row r="6795" spans="1:2" x14ac:dyDescent="0.15">
      <c r="A6795" s="28">
        <v>2007</v>
      </c>
      <c r="B6795">
        <v>113</v>
      </c>
    </row>
    <row r="6796" spans="1:2" x14ac:dyDescent="0.15">
      <c r="A6796" s="28">
        <v>2012</v>
      </c>
      <c r="B6796">
        <v>86</v>
      </c>
    </row>
    <row r="6797" spans="1:2" x14ac:dyDescent="0.15">
      <c r="A6797" s="28">
        <v>2003</v>
      </c>
      <c r="B6797">
        <v>11</v>
      </c>
    </row>
    <row r="6798" spans="1:2" x14ac:dyDescent="0.15">
      <c r="A6798" s="28">
        <v>2018</v>
      </c>
      <c r="B6798">
        <v>91</v>
      </c>
    </row>
    <row r="6799" spans="1:2" x14ac:dyDescent="0.15">
      <c r="A6799" s="28">
        <v>2007</v>
      </c>
      <c r="B6799">
        <v>115</v>
      </c>
    </row>
    <row r="6800" spans="1:2" x14ac:dyDescent="0.15">
      <c r="A6800" s="28">
        <v>1993</v>
      </c>
      <c r="B6800">
        <v>112</v>
      </c>
    </row>
    <row r="6801" spans="1:2" x14ac:dyDescent="0.15">
      <c r="A6801" s="28">
        <v>2015</v>
      </c>
      <c r="B6801">
        <v>103</v>
      </c>
    </row>
    <row r="6802" spans="1:2" x14ac:dyDescent="0.15">
      <c r="A6802" s="28">
        <v>2016</v>
      </c>
      <c r="B6802">
        <v>116</v>
      </c>
    </row>
    <row r="6803" spans="1:2" x14ac:dyDescent="0.15">
      <c r="A6803" s="28">
        <v>2015</v>
      </c>
      <c r="B6803">
        <v>72</v>
      </c>
    </row>
    <row r="6804" spans="1:2" x14ac:dyDescent="0.15">
      <c r="A6804" s="28">
        <v>2019</v>
      </c>
      <c r="B6804">
        <v>104</v>
      </c>
    </row>
    <row r="6805" spans="1:2" x14ac:dyDescent="0.15">
      <c r="A6805" s="28">
        <v>2017</v>
      </c>
      <c r="B6805">
        <v>4</v>
      </c>
    </row>
    <row r="6806" spans="1:2" x14ac:dyDescent="0.15">
      <c r="A6806" s="28">
        <v>2009</v>
      </c>
      <c r="B6806">
        <v>97</v>
      </c>
    </row>
    <row r="6807" spans="1:2" x14ac:dyDescent="0.15">
      <c r="A6807" s="28">
        <v>2016</v>
      </c>
      <c r="B6807">
        <v>92</v>
      </c>
    </row>
    <row r="6808" spans="1:2" x14ac:dyDescent="0.15">
      <c r="A6808" s="28">
        <v>2003</v>
      </c>
      <c r="B6808">
        <v>10</v>
      </c>
    </row>
    <row r="6809" spans="1:2" x14ac:dyDescent="0.15">
      <c r="A6809" s="28">
        <v>2017</v>
      </c>
      <c r="B6809">
        <v>93</v>
      </c>
    </row>
    <row r="6810" spans="1:2" x14ac:dyDescent="0.15">
      <c r="A6810" s="28">
        <v>2010</v>
      </c>
      <c r="B6810">
        <v>93</v>
      </c>
    </row>
    <row r="6811" spans="1:2" x14ac:dyDescent="0.15">
      <c r="A6811" s="28">
        <v>2016</v>
      </c>
      <c r="B6811">
        <v>99</v>
      </c>
    </row>
    <row r="6812" spans="1:2" x14ac:dyDescent="0.15">
      <c r="A6812" s="28">
        <v>2011</v>
      </c>
      <c r="B6812">
        <v>1</v>
      </c>
    </row>
    <row r="6813" spans="1:2" x14ac:dyDescent="0.15">
      <c r="A6813" s="28">
        <v>2011</v>
      </c>
      <c r="B6813">
        <v>47</v>
      </c>
    </row>
    <row r="6814" spans="1:2" x14ac:dyDescent="0.15">
      <c r="A6814" s="28">
        <v>2011</v>
      </c>
      <c r="B6814">
        <v>52</v>
      </c>
    </row>
    <row r="6815" spans="1:2" x14ac:dyDescent="0.15">
      <c r="A6815" s="28">
        <v>2008</v>
      </c>
      <c r="B6815">
        <v>97</v>
      </c>
    </row>
    <row r="6816" spans="1:2" x14ac:dyDescent="0.15">
      <c r="A6816" s="28">
        <v>2015</v>
      </c>
      <c r="B6816">
        <v>88</v>
      </c>
    </row>
    <row r="6817" spans="1:2" x14ac:dyDescent="0.15">
      <c r="A6817" s="28">
        <v>2016</v>
      </c>
      <c r="B6817">
        <v>106</v>
      </c>
    </row>
    <row r="6818" spans="1:2" x14ac:dyDescent="0.15">
      <c r="A6818" s="28">
        <v>2019</v>
      </c>
      <c r="B6818">
        <v>97</v>
      </c>
    </row>
    <row r="6819" spans="1:2" x14ac:dyDescent="0.15">
      <c r="A6819" s="28">
        <v>2017</v>
      </c>
      <c r="B6819">
        <v>88</v>
      </c>
    </row>
    <row r="6820" spans="1:2" x14ac:dyDescent="0.15">
      <c r="A6820" s="28">
        <v>2009</v>
      </c>
      <c r="B6820">
        <v>88</v>
      </c>
    </row>
    <row r="6821" spans="1:2" x14ac:dyDescent="0.15">
      <c r="A6821" s="28">
        <v>2017</v>
      </c>
      <c r="B6821">
        <v>132</v>
      </c>
    </row>
    <row r="6822" spans="1:2" x14ac:dyDescent="0.15">
      <c r="A6822" s="28">
        <v>2018</v>
      </c>
      <c r="B6822">
        <v>1</v>
      </c>
    </row>
    <row r="6823" spans="1:2" x14ac:dyDescent="0.15">
      <c r="A6823" s="28">
        <v>2013</v>
      </c>
      <c r="B6823">
        <v>108</v>
      </c>
    </row>
    <row r="6824" spans="1:2" x14ac:dyDescent="0.15">
      <c r="A6824" s="28">
        <v>2016</v>
      </c>
      <c r="B6824">
        <v>2</v>
      </c>
    </row>
    <row r="6825" spans="1:2" x14ac:dyDescent="0.15">
      <c r="A6825" s="28">
        <v>2017</v>
      </c>
      <c r="B6825">
        <v>111</v>
      </c>
    </row>
    <row r="6826" spans="1:2" x14ac:dyDescent="0.15">
      <c r="A6826" s="28">
        <v>2009</v>
      </c>
      <c r="B6826">
        <v>1</v>
      </c>
    </row>
    <row r="6827" spans="1:2" x14ac:dyDescent="0.15">
      <c r="A6827" s="28">
        <v>2014</v>
      </c>
      <c r="B6827">
        <v>1</v>
      </c>
    </row>
    <row r="6828" spans="1:2" x14ac:dyDescent="0.15">
      <c r="A6828" s="28">
        <v>2002</v>
      </c>
      <c r="B6828">
        <v>167</v>
      </c>
    </row>
    <row r="6829" spans="1:2" x14ac:dyDescent="0.15">
      <c r="A6829" s="28">
        <v>2013</v>
      </c>
      <c r="B6829">
        <v>1</v>
      </c>
    </row>
    <row r="6830" spans="1:2" x14ac:dyDescent="0.15">
      <c r="A6830" s="28">
        <v>2009</v>
      </c>
      <c r="B6830">
        <v>96</v>
      </c>
    </row>
    <row r="6831" spans="1:2" x14ac:dyDescent="0.15">
      <c r="A6831" s="28">
        <v>2011</v>
      </c>
      <c r="B6831">
        <v>95</v>
      </c>
    </row>
    <row r="6832" spans="1:2" x14ac:dyDescent="0.15">
      <c r="A6832" s="28">
        <v>2016</v>
      </c>
      <c r="B6832">
        <v>107</v>
      </c>
    </row>
    <row r="6833" spans="1:2" x14ac:dyDescent="0.15">
      <c r="A6833" s="28">
        <v>2016</v>
      </c>
      <c r="B6833">
        <v>118</v>
      </c>
    </row>
    <row r="6834" spans="1:2" x14ac:dyDescent="0.15">
      <c r="A6834" s="28">
        <v>2018</v>
      </c>
      <c r="B6834">
        <v>130</v>
      </c>
    </row>
    <row r="6835" spans="1:2" x14ac:dyDescent="0.15">
      <c r="A6835" s="28">
        <v>2017</v>
      </c>
      <c r="B6835">
        <v>90</v>
      </c>
    </row>
    <row r="6836" spans="1:2" x14ac:dyDescent="0.15">
      <c r="A6836" s="28">
        <v>2015</v>
      </c>
      <c r="B6836">
        <v>1</v>
      </c>
    </row>
    <row r="6837" spans="1:2" x14ac:dyDescent="0.15">
      <c r="A6837" s="28">
        <v>2016</v>
      </c>
      <c r="B6837">
        <v>1</v>
      </c>
    </row>
    <row r="6838" spans="1:2" x14ac:dyDescent="0.15">
      <c r="A6838" s="28">
        <v>2016</v>
      </c>
      <c r="B6838">
        <v>1</v>
      </c>
    </row>
    <row r="6839" spans="1:2" x14ac:dyDescent="0.15">
      <c r="A6839" s="28">
        <v>2003</v>
      </c>
      <c r="B6839">
        <v>87</v>
      </c>
    </row>
    <row r="6840" spans="1:2" x14ac:dyDescent="0.15">
      <c r="A6840" s="28">
        <v>2011</v>
      </c>
      <c r="B6840">
        <v>1</v>
      </c>
    </row>
    <row r="6841" spans="1:2" x14ac:dyDescent="0.15">
      <c r="A6841" s="28">
        <v>2010</v>
      </c>
      <c r="B6841">
        <v>109</v>
      </c>
    </row>
    <row r="6842" spans="1:2" x14ac:dyDescent="0.15">
      <c r="A6842" s="28">
        <v>2014</v>
      </c>
      <c r="B6842">
        <v>103</v>
      </c>
    </row>
    <row r="6843" spans="1:2" x14ac:dyDescent="0.15">
      <c r="A6843" s="28">
        <v>2017</v>
      </c>
      <c r="B6843">
        <v>1</v>
      </c>
    </row>
    <row r="6844" spans="1:2" x14ac:dyDescent="0.15">
      <c r="A6844" s="28">
        <v>2008</v>
      </c>
      <c r="B6844">
        <v>110</v>
      </c>
    </row>
    <row r="6845" spans="1:2" x14ac:dyDescent="0.15">
      <c r="A6845" s="28">
        <v>2005</v>
      </c>
      <c r="B6845">
        <v>85</v>
      </c>
    </row>
    <row r="6846" spans="1:2" x14ac:dyDescent="0.15">
      <c r="A6846" s="28">
        <v>1990</v>
      </c>
      <c r="B6846">
        <v>163</v>
      </c>
    </row>
    <row r="6847" spans="1:2" x14ac:dyDescent="0.15">
      <c r="A6847" s="28">
        <v>2017</v>
      </c>
      <c r="B6847">
        <v>100</v>
      </c>
    </row>
    <row r="6848" spans="1:2" x14ac:dyDescent="0.15">
      <c r="A6848" s="28">
        <v>2013</v>
      </c>
      <c r="B6848">
        <v>58</v>
      </c>
    </row>
    <row r="6849" spans="1:2" x14ac:dyDescent="0.15">
      <c r="A6849" s="28">
        <v>2007</v>
      </c>
      <c r="B6849">
        <v>110</v>
      </c>
    </row>
    <row r="6850" spans="1:2" x14ac:dyDescent="0.15">
      <c r="A6850" s="28">
        <v>2014</v>
      </c>
      <c r="B6850">
        <v>58</v>
      </c>
    </row>
    <row r="6851" spans="1:2" x14ac:dyDescent="0.15">
      <c r="A6851" s="28">
        <v>2012</v>
      </c>
      <c r="B6851">
        <v>1</v>
      </c>
    </row>
    <row r="6852" spans="1:2" x14ac:dyDescent="0.15">
      <c r="A6852" s="28">
        <v>2013</v>
      </c>
      <c r="B6852">
        <v>56</v>
      </c>
    </row>
    <row r="6853" spans="1:2" x14ac:dyDescent="0.15">
      <c r="A6853" s="28">
        <v>1997</v>
      </c>
      <c r="B6853">
        <v>161</v>
      </c>
    </row>
    <row r="6854" spans="1:2" x14ac:dyDescent="0.15">
      <c r="A6854" s="28">
        <v>2005</v>
      </c>
      <c r="B6854">
        <v>141</v>
      </c>
    </row>
    <row r="6855" spans="1:2" x14ac:dyDescent="0.15">
      <c r="A6855" s="28">
        <v>1958</v>
      </c>
      <c r="B6855">
        <v>115</v>
      </c>
    </row>
    <row r="6856" spans="1:2" x14ac:dyDescent="0.15">
      <c r="A6856" s="28">
        <v>2012</v>
      </c>
      <c r="B6856">
        <v>90</v>
      </c>
    </row>
    <row r="6857" spans="1:2" x14ac:dyDescent="0.15">
      <c r="A6857" s="28">
        <v>2013</v>
      </c>
      <c r="B6857">
        <v>103</v>
      </c>
    </row>
    <row r="6858" spans="1:2" x14ac:dyDescent="0.15">
      <c r="A6858" s="28">
        <v>2012</v>
      </c>
      <c r="B6858">
        <v>77</v>
      </c>
    </row>
    <row r="6859" spans="1:2" x14ac:dyDescent="0.15">
      <c r="A6859" s="28">
        <v>2010</v>
      </c>
      <c r="B6859">
        <v>1</v>
      </c>
    </row>
    <row r="6860" spans="1:2" x14ac:dyDescent="0.15">
      <c r="A6860" s="28">
        <v>2018</v>
      </c>
      <c r="B6860">
        <v>111</v>
      </c>
    </row>
    <row r="6861" spans="1:2" x14ac:dyDescent="0.15">
      <c r="A6861" s="28">
        <v>2016</v>
      </c>
      <c r="B6861">
        <v>103</v>
      </c>
    </row>
    <row r="6862" spans="1:2" x14ac:dyDescent="0.15">
      <c r="A6862" s="28">
        <v>2017</v>
      </c>
      <c r="B6862">
        <v>129</v>
      </c>
    </row>
    <row r="6863" spans="1:2" x14ac:dyDescent="0.15">
      <c r="A6863" s="28">
        <v>2014</v>
      </c>
      <c r="B6863">
        <v>113</v>
      </c>
    </row>
    <row r="6864" spans="1:2" x14ac:dyDescent="0.15">
      <c r="A6864" s="28">
        <v>2018</v>
      </c>
      <c r="B6864">
        <v>106</v>
      </c>
    </row>
    <row r="6865" spans="1:2" x14ac:dyDescent="0.15">
      <c r="A6865" s="28">
        <v>2017</v>
      </c>
      <c r="B6865">
        <v>105</v>
      </c>
    </row>
    <row r="6866" spans="1:2" x14ac:dyDescent="0.15">
      <c r="A6866" s="28">
        <v>1979</v>
      </c>
      <c r="B6866">
        <v>137</v>
      </c>
    </row>
    <row r="6867" spans="1:2" x14ac:dyDescent="0.15">
      <c r="A6867" s="28">
        <v>2013</v>
      </c>
      <c r="B6867">
        <v>22</v>
      </c>
    </row>
    <row r="6868" spans="1:2" x14ac:dyDescent="0.15">
      <c r="A6868" s="28">
        <v>1995</v>
      </c>
      <c r="B6868">
        <v>130</v>
      </c>
    </row>
    <row r="6869" spans="1:2" x14ac:dyDescent="0.15">
      <c r="A6869" s="28">
        <v>2019</v>
      </c>
      <c r="B6869">
        <v>89</v>
      </c>
    </row>
    <row r="6870" spans="1:2" x14ac:dyDescent="0.15">
      <c r="A6870" s="28">
        <v>2017</v>
      </c>
      <c r="B6870">
        <v>2</v>
      </c>
    </row>
    <row r="6871" spans="1:2" x14ac:dyDescent="0.15">
      <c r="A6871" s="28">
        <v>2016</v>
      </c>
      <c r="B6871">
        <v>110</v>
      </c>
    </row>
    <row r="6872" spans="1:2" x14ac:dyDescent="0.15">
      <c r="A6872" s="28">
        <v>2006</v>
      </c>
      <c r="B6872">
        <v>148</v>
      </c>
    </row>
    <row r="6873" spans="1:2" x14ac:dyDescent="0.15">
      <c r="A6873" s="28">
        <v>2016</v>
      </c>
      <c r="B6873">
        <v>2</v>
      </c>
    </row>
    <row r="6874" spans="1:2" x14ac:dyDescent="0.15">
      <c r="A6874" s="28">
        <v>2018</v>
      </c>
      <c r="B6874">
        <v>100</v>
      </c>
    </row>
    <row r="6875" spans="1:2" x14ac:dyDescent="0.15">
      <c r="A6875" s="28">
        <v>2015</v>
      </c>
      <c r="B6875">
        <v>1</v>
      </c>
    </row>
    <row r="6876" spans="1:2" x14ac:dyDescent="0.15">
      <c r="A6876" s="28">
        <v>2016</v>
      </c>
      <c r="B6876">
        <v>90</v>
      </c>
    </row>
    <row r="6877" spans="1:2" x14ac:dyDescent="0.15">
      <c r="A6877" s="28">
        <v>2014</v>
      </c>
      <c r="B6877">
        <v>103</v>
      </c>
    </row>
    <row r="6878" spans="1:2" x14ac:dyDescent="0.15">
      <c r="A6878" s="28">
        <v>2019</v>
      </c>
      <c r="B6878">
        <v>75</v>
      </c>
    </row>
    <row r="6879" spans="1:2" x14ac:dyDescent="0.15">
      <c r="A6879" s="28">
        <v>2012</v>
      </c>
      <c r="B6879">
        <v>99</v>
      </c>
    </row>
    <row r="6880" spans="1:2" x14ac:dyDescent="0.15">
      <c r="A6880" s="28">
        <v>2005</v>
      </c>
      <c r="B6880">
        <v>93</v>
      </c>
    </row>
    <row r="6881" spans="1:2" x14ac:dyDescent="0.15">
      <c r="A6881" s="28">
        <v>2014</v>
      </c>
      <c r="B6881">
        <v>90</v>
      </c>
    </row>
    <row r="6882" spans="1:2" x14ac:dyDescent="0.15">
      <c r="A6882" s="28">
        <v>1990</v>
      </c>
      <c r="B6882">
        <v>145</v>
      </c>
    </row>
    <row r="6883" spans="1:2" x14ac:dyDescent="0.15">
      <c r="A6883" s="28">
        <v>2017</v>
      </c>
      <c r="B6883">
        <v>95</v>
      </c>
    </row>
    <row r="6884" spans="1:2" x14ac:dyDescent="0.15">
      <c r="A6884" s="28">
        <v>2011</v>
      </c>
      <c r="B6884">
        <v>92</v>
      </c>
    </row>
    <row r="6885" spans="1:2" x14ac:dyDescent="0.15">
      <c r="A6885" s="28">
        <v>2018</v>
      </c>
      <c r="B6885">
        <v>90</v>
      </c>
    </row>
    <row r="6886" spans="1:2" x14ac:dyDescent="0.15">
      <c r="A6886" s="28">
        <v>2001</v>
      </c>
      <c r="B6886">
        <v>137</v>
      </c>
    </row>
    <row r="6887" spans="1:2" x14ac:dyDescent="0.15">
      <c r="A6887" s="28">
        <v>2012</v>
      </c>
      <c r="B6887">
        <v>6</v>
      </c>
    </row>
    <row r="6888" spans="1:2" x14ac:dyDescent="0.15">
      <c r="A6888" s="28">
        <v>2003</v>
      </c>
      <c r="B6888">
        <v>98</v>
      </c>
    </row>
    <row r="6889" spans="1:2" x14ac:dyDescent="0.15">
      <c r="A6889" s="28">
        <v>2015</v>
      </c>
      <c r="B6889">
        <v>109</v>
      </c>
    </row>
    <row r="6890" spans="1:2" x14ac:dyDescent="0.15">
      <c r="A6890" s="28">
        <v>2008</v>
      </c>
      <c r="B6890">
        <v>117</v>
      </c>
    </row>
    <row r="6891" spans="1:2" x14ac:dyDescent="0.15">
      <c r="A6891" s="28">
        <v>2017</v>
      </c>
      <c r="B6891">
        <v>2</v>
      </c>
    </row>
    <row r="6892" spans="1:2" x14ac:dyDescent="0.15">
      <c r="A6892" s="28">
        <v>2013</v>
      </c>
      <c r="B6892">
        <v>3</v>
      </c>
    </row>
    <row r="6893" spans="1:2" x14ac:dyDescent="0.15">
      <c r="A6893" s="28">
        <v>2013</v>
      </c>
      <c r="B6893">
        <v>93</v>
      </c>
    </row>
    <row r="6894" spans="1:2" x14ac:dyDescent="0.15">
      <c r="A6894" s="28">
        <v>2017</v>
      </c>
      <c r="B6894">
        <v>57</v>
      </c>
    </row>
    <row r="6895" spans="1:2" x14ac:dyDescent="0.15">
      <c r="A6895" s="28">
        <v>1978</v>
      </c>
      <c r="B6895">
        <v>110</v>
      </c>
    </row>
    <row r="6896" spans="1:2" x14ac:dyDescent="0.15">
      <c r="A6896" s="28">
        <v>2016</v>
      </c>
      <c r="B6896">
        <v>2</v>
      </c>
    </row>
    <row r="6897" spans="1:2" x14ac:dyDescent="0.15">
      <c r="A6897" s="28">
        <v>2017</v>
      </c>
      <c r="B6897">
        <v>1</v>
      </c>
    </row>
    <row r="6898" spans="1:2" x14ac:dyDescent="0.15">
      <c r="A6898" s="28">
        <v>2015</v>
      </c>
      <c r="B6898">
        <v>95</v>
      </c>
    </row>
    <row r="6899" spans="1:2" x14ac:dyDescent="0.15">
      <c r="A6899" s="28">
        <v>2016</v>
      </c>
      <c r="B6899">
        <v>102</v>
      </c>
    </row>
    <row r="6900" spans="1:2" x14ac:dyDescent="0.15">
      <c r="A6900" s="28">
        <v>2016</v>
      </c>
      <c r="B6900">
        <v>97</v>
      </c>
    </row>
    <row r="6901" spans="1:2" x14ac:dyDescent="0.15">
      <c r="A6901" s="28">
        <v>2016</v>
      </c>
      <c r="B6901">
        <v>82</v>
      </c>
    </row>
    <row r="6902" spans="1:2" x14ac:dyDescent="0.15">
      <c r="A6902" s="28">
        <v>2015</v>
      </c>
      <c r="B6902">
        <v>90</v>
      </c>
    </row>
    <row r="6903" spans="1:2" x14ac:dyDescent="0.15">
      <c r="A6903" s="28">
        <v>2008</v>
      </c>
      <c r="B6903">
        <v>2</v>
      </c>
    </row>
    <row r="6904" spans="1:2" x14ac:dyDescent="0.15">
      <c r="A6904" s="28">
        <v>2015</v>
      </c>
      <c r="B6904">
        <v>57</v>
      </c>
    </row>
    <row r="6905" spans="1:2" x14ac:dyDescent="0.15">
      <c r="A6905" s="28">
        <v>2015</v>
      </c>
      <c r="B6905">
        <v>91</v>
      </c>
    </row>
    <row r="6906" spans="1:2" x14ac:dyDescent="0.15">
      <c r="A6906" s="28">
        <v>2013</v>
      </c>
      <c r="B6906">
        <v>100</v>
      </c>
    </row>
    <row r="6907" spans="1:2" x14ac:dyDescent="0.15">
      <c r="A6907" s="28">
        <v>2013</v>
      </c>
      <c r="B6907">
        <v>101</v>
      </c>
    </row>
    <row r="6908" spans="1:2" x14ac:dyDescent="0.15">
      <c r="A6908" s="28">
        <v>2016</v>
      </c>
      <c r="B6908">
        <v>2</v>
      </c>
    </row>
    <row r="6909" spans="1:2" x14ac:dyDescent="0.15">
      <c r="A6909" s="28">
        <v>2010</v>
      </c>
      <c r="B6909">
        <v>138</v>
      </c>
    </row>
    <row r="6910" spans="1:2" x14ac:dyDescent="0.15">
      <c r="A6910" s="28">
        <v>2014</v>
      </c>
      <c r="B6910">
        <v>95</v>
      </c>
    </row>
    <row r="6911" spans="1:2" x14ac:dyDescent="0.15">
      <c r="A6911" s="28">
        <v>2007</v>
      </c>
      <c r="B6911">
        <v>116</v>
      </c>
    </row>
    <row r="6912" spans="1:2" x14ac:dyDescent="0.15">
      <c r="A6912" s="28">
        <v>2009</v>
      </c>
      <c r="B6912">
        <v>117</v>
      </c>
    </row>
    <row r="6913" spans="1:2" x14ac:dyDescent="0.15">
      <c r="A6913" s="28">
        <v>2015</v>
      </c>
      <c r="B6913">
        <v>65</v>
      </c>
    </row>
    <row r="6914" spans="1:2" x14ac:dyDescent="0.15">
      <c r="A6914" s="28">
        <v>2000</v>
      </c>
      <c r="B6914">
        <v>158</v>
      </c>
    </row>
    <row r="6915" spans="1:2" x14ac:dyDescent="0.15">
      <c r="A6915" s="28">
        <v>1987</v>
      </c>
      <c r="B6915">
        <v>110</v>
      </c>
    </row>
    <row r="6916" spans="1:2" x14ac:dyDescent="0.15">
      <c r="A6916" s="28">
        <v>2017</v>
      </c>
      <c r="B6916">
        <v>79</v>
      </c>
    </row>
    <row r="6917" spans="1:2" x14ac:dyDescent="0.15">
      <c r="A6917" s="28">
        <v>2017</v>
      </c>
      <c r="B6917">
        <v>99</v>
      </c>
    </row>
    <row r="6918" spans="1:2" x14ac:dyDescent="0.15">
      <c r="A6918" s="28">
        <v>2013</v>
      </c>
      <c r="B6918">
        <v>86</v>
      </c>
    </row>
    <row r="6919" spans="1:2" x14ac:dyDescent="0.15">
      <c r="A6919" s="28">
        <v>2015</v>
      </c>
      <c r="B6919">
        <v>3</v>
      </c>
    </row>
    <row r="6920" spans="1:2" x14ac:dyDescent="0.15">
      <c r="A6920" s="28">
        <v>2017</v>
      </c>
      <c r="B6920">
        <v>138</v>
      </c>
    </row>
    <row r="6921" spans="1:2" x14ac:dyDescent="0.15">
      <c r="A6921" s="28">
        <v>2013</v>
      </c>
      <c r="B6921">
        <v>1</v>
      </c>
    </row>
    <row r="6922" spans="1:2" x14ac:dyDescent="0.15">
      <c r="A6922" s="28">
        <v>2017</v>
      </c>
      <c r="B6922">
        <v>91</v>
      </c>
    </row>
    <row r="6923" spans="1:2" x14ac:dyDescent="0.15">
      <c r="A6923" s="28">
        <v>2014</v>
      </c>
      <c r="B6923">
        <v>79</v>
      </c>
    </row>
    <row r="6924" spans="1:2" x14ac:dyDescent="0.15">
      <c r="A6924" s="28">
        <v>2016</v>
      </c>
      <c r="B6924">
        <v>2</v>
      </c>
    </row>
    <row r="6925" spans="1:2" x14ac:dyDescent="0.15">
      <c r="A6925" s="28">
        <v>2015</v>
      </c>
      <c r="B6925">
        <v>1</v>
      </c>
    </row>
    <row r="6926" spans="1:2" x14ac:dyDescent="0.15">
      <c r="A6926" s="28">
        <v>2015</v>
      </c>
      <c r="B6926">
        <v>79</v>
      </c>
    </row>
    <row r="6927" spans="1:2" x14ac:dyDescent="0.15">
      <c r="A6927" s="28">
        <v>2015</v>
      </c>
      <c r="B6927">
        <v>96</v>
      </c>
    </row>
    <row r="6928" spans="1:2" x14ac:dyDescent="0.15">
      <c r="A6928" s="28">
        <v>2005</v>
      </c>
      <c r="B6928">
        <v>55</v>
      </c>
    </row>
    <row r="6929" spans="1:2" x14ac:dyDescent="0.15">
      <c r="A6929" s="28">
        <v>2008</v>
      </c>
      <c r="B6929">
        <v>101</v>
      </c>
    </row>
    <row r="6930" spans="1:2" x14ac:dyDescent="0.15">
      <c r="A6930" s="28">
        <v>2004</v>
      </c>
      <c r="B6930">
        <v>88</v>
      </c>
    </row>
    <row r="6931" spans="1:2" x14ac:dyDescent="0.15">
      <c r="A6931" s="28">
        <v>2015</v>
      </c>
      <c r="B6931">
        <v>95</v>
      </c>
    </row>
    <row r="6932" spans="1:2" x14ac:dyDescent="0.15">
      <c r="A6932" s="28">
        <v>2014</v>
      </c>
      <c r="B6932">
        <v>1</v>
      </c>
    </row>
    <row r="6933" spans="1:2" x14ac:dyDescent="0.15">
      <c r="A6933" s="28">
        <v>2010</v>
      </c>
      <c r="B6933">
        <v>87</v>
      </c>
    </row>
    <row r="6934" spans="1:2" x14ac:dyDescent="0.15">
      <c r="A6934" s="28">
        <v>2017</v>
      </c>
      <c r="B6934">
        <v>1</v>
      </c>
    </row>
    <row r="6935" spans="1:2" x14ac:dyDescent="0.15">
      <c r="A6935" s="28">
        <v>2015</v>
      </c>
      <c r="B6935">
        <v>83</v>
      </c>
    </row>
    <row r="6936" spans="1:2" x14ac:dyDescent="0.15">
      <c r="A6936" s="28">
        <v>2016</v>
      </c>
      <c r="B6936">
        <v>90</v>
      </c>
    </row>
    <row r="6937" spans="1:2" x14ac:dyDescent="0.15">
      <c r="A6937" s="28">
        <v>2014</v>
      </c>
      <c r="B6937">
        <v>4</v>
      </c>
    </row>
    <row r="6938" spans="1:2" x14ac:dyDescent="0.15">
      <c r="A6938" s="28">
        <v>1999</v>
      </c>
      <c r="B6938">
        <v>151</v>
      </c>
    </row>
    <row r="6939" spans="1:2" x14ac:dyDescent="0.15">
      <c r="A6939" s="28">
        <v>2015</v>
      </c>
      <c r="B6939">
        <v>1</v>
      </c>
    </row>
    <row r="6940" spans="1:2" x14ac:dyDescent="0.15">
      <c r="A6940" s="28">
        <v>2017</v>
      </c>
      <c r="B6940">
        <v>89</v>
      </c>
    </row>
    <row r="6941" spans="1:2" x14ac:dyDescent="0.15">
      <c r="A6941" s="28">
        <v>2018</v>
      </c>
      <c r="B6941">
        <v>99</v>
      </c>
    </row>
    <row r="6942" spans="1:2" x14ac:dyDescent="0.15">
      <c r="A6942" s="28">
        <v>2017</v>
      </c>
      <c r="B6942">
        <v>86</v>
      </c>
    </row>
    <row r="6943" spans="1:2" x14ac:dyDescent="0.15">
      <c r="A6943" s="28">
        <v>2015</v>
      </c>
      <c r="B6943">
        <v>5</v>
      </c>
    </row>
    <row r="6944" spans="1:2" x14ac:dyDescent="0.15">
      <c r="A6944" s="28">
        <v>2016</v>
      </c>
      <c r="B6944">
        <v>85</v>
      </c>
    </row>
    <row r="6945" spans="1:2" x14ac:dyDescent="0.15">
      <c r="A6945" s="28">
        <v>2011</v>
      </c>
      <c r="B6945">
        <v>93</v>
      </c>
    </row>
    <row r="6946" spans="1:2" x14ac:dyDescent="0.15">
      <c r="A6946" s="28">
        <v>2015</v>
      </c>
      <c r="B6946">
        <v>89</v>
      </c>
    </row>
    <row r="6947" spans="1:2" x14ac:dyDescent="0.15">
      <c r="A6947" s="28">
        <v>2018</v>
      </c>
      <c r="B6947">
        <v>89</v>
      </c>
    </row>
    <row r="6948" spans="1:2" x14ac:dyDescent="0.15">
      <c r="A6948" s="28">
        <v>2018</v>
      </c>
      <c r="B6948">
        <v>90</v>
      </c>
    </row>
    <row r="6949" spans="1:2" x14ac:dyDescent="0.15">
      <c r="A6949" s="28">
        <v>1998</v>
      </c>
      <c r="B6949">
        <v>104</v>
      </c>
    </row>
    <row r="6950" spans="1:2" x14ac:dyDescent="0.15">
      <c r="A6950" s="28">
        <v>2017</v>
      </c>
      <c r="B6950">
        <v>107</v>
      </c>
    </row>
    <row r="6951" spans="1:2" x14ac:dyDescent="0.15">
      <c r="A6951" s="28">
        <v>2001</v>
      </c>
      <c r="B6951">
        <v>124</v>
      </c>
    </row>
    <row r="6952" spans="1:2" x14ac:dyDescent="0.15">
      <c r="A6952" s="28">
        <v>2017</v>
      </c>
      <c r="B6952">
        <v>87</v>
      </c>
    </row>
    <row r="6953" spans="1:2" x14ac:dyDescent="0.15">
      <c r="A6953" s="28">
        <v>2018</v>
      </c>
      <c r="B6953">
        <v>2</v>
      </c>
    </row>
    <row r="6954" spans="1:2" x14ac:dyDescent="0.15">
      <c r="A6954" s="28">
        <v>2016</v>
      </c>
      <c r="B6954">
        <v>94</v>
      </c>
    </row>
    <row r="6955" spans="1:2" x14ac:dyDescent="0.15">
      <c r="A6955" s="28">
        <v>2015</v>
      </c>
      <c r="B6955">
        <v>1</v>
      </c>
    </row>
    <row r="6956" spans="1:2" x14ac:dyDescent="0.15">
      <c r="A6956" s="28">
        <v>2015</v>
      </c>
      <c r="B6956">
        <v>86</v>
      </c>
    </row>
    <row r="6957" spans="1:2" x14ac:dyDescent="0.15">
      <c r="A6957" s="28">
        <v>2016</v>
      </c>
      <c r="B6957">
        <v>5</v>
      </c>
    </row>
    <row r="6958" spans="1:2" x14ac:dyDescent="0.15">
      <c r="A6958" s="28">
        <v>2016</v>
      </c>
      <c r="B6958">
        <v>102</v>
      </c>
    </row>
    <row r="6959" spans="1:2" x14ac:dyDescent="0.15">
      <c r="A6959" s="28">
        <v>2004</v>
      </c>
      <c r="B6959">
        <v>122</v>
      </c>
    </row>
    <row r="6960" spans="1:2" x14ac:dyDescent="0.15">
      <c r="A6960" s="28">
        <v>2013</v>
      </c>
      <c r="B6960">
        <v>126</v>
      </c>
    </row>
    <row r="6961" spans="1:2" x14ac:dyDescent="0.15">
      <c r="A6961" s="28">
        <v>2018</v>
      </c>
      <c r="B6961">
        <v>87</v>
      </c>
    </row>
    <row r="6962" spans="1:2" x14ac:dyDescent="0.15">
      <c r="A6962" s="28">
        <v>1976</v>
      </c>
      <c r="B6962">
        <v>156</v>
      </c>
    </row>
    <row r="6963" spans="1:2" x14ac:dyDescent="0.15">
      <c r="A6963" s="28">
        <v>2016</v>
      </c>
      <c r="B6963">
        <v>97</v>
      </c>
    </row>
    <row r="6964" spans="1:2" x14ac:dyDescent="0.15">
      <c r="A6964" s="28">
        <v>1997</v>
      </c>
      <c r="B6964">
        <v>89</v>
      </c>
    </row>
    <row r="6965" spans="1:2" x14ac:dyDescent="0.15">
      <c r="A6965" s="28">
        <v>2018</v>
      </c>
      <c r="B6965">
        <v>2</v>
      </c>
    </row>
    <row r="6966" spans="1:2" x14ac:dyDescent="0.15">
      <c r="A6966" s="28">
        <v>2017</v>
      </c>
      <c r="B6966">
        <v>88</v>
      </c>
    </row>
    <row r="6967" spans="1:2" x14ac:dyDescent="0.15">
      <c r="A6967" s="28">
        <v>2015</v>
      </c>
      <c r="B6967">
        <v>1</v>
      </c>
    </row>
    <row r="6968" spans="1:2" x14ac:dyDescent="0.15">
      <c r="A6968" s="28">
        <v>2010</v>
      </c>
      <c r="B6968">
        <v>96</v>
      </c>
    </row>
    <row r="6969" spans="1:2" x14ac:dyDescent="0.15">
      <c r="A6969" s="28">
        <v>2016</v>
      </c>
      <c r="B6969">
        <v>104</v>
      </c>
    </row>
    <row r="6970" spans="1:2" x14ac:dyDescent="0.15">
      <c r="A6970" s="28">
        <v>2015</v>
      </c>
      <c r="B6970">
        <v>80</v>
      </c>
    </row>
    <row r="6971" spans="1:2" x14ac:dyDescent="0.15">
      <c r="A6971" s="28">
        <v>2016</v>
      </c>
      <c r="B6971">
        <v>3</v>
      </c>
    </row>
    <row r="6972" spans="1:2" x14ac:dyDescent="0.15">
      <c r="A6972" s="28">
        <v>1988</v>
      </c>
      <c r="B6972">
        <v>5</v>
      </c>
    </row>
    <row r="6973" spans="1:2" x14ac:dyDescent="0.15">
      <c r="A6973" s="28">
        <v>2016</v>
      </c>
      <c r="B6973">
        <v>3</v>
      </c>
    </row>
    <row r="6974" spans="1:2" x14ac:dyDescent="0.15">
      <c r="A6974" s="28">
        <v>2015</v>
      </c>
      <c r="B6974">
        <v>95</v>
      </c>
    </row>
    <row r="6975" spans="1:2" x14ac:dyDescent="0.15">
      <c r="A6975" s="28">
        <v>2010</v>
      </c>
      <c r="B6975">
        <v>97</v>
      </c>
    </row>
    <row r="6976" spans="1:2" x14ac:dyDescent="0.15">
      <c r="A6976" s="28">
        <v>2015</v>
      </c>
      <c r="B6976">
        <v>1</v>
      </c>
    </row>
    <row r="6977" spans="1:2" x14ac:dyDescent="0.15">
      <c r="A6977" s="28">
        <v>2017</v>
      </c>
      <c r="B6977">
        <v>118</v>
      </c>
    </row>
    <row r="6978" spans="1:2" x14ac:dyDescent="0.15">
      <c r="A6978" s="28">
        <v>2016</v>
      </c>
      <c r="B6978">
        <v>1</v>
      </c>
    </row>
    <row r="6979" spans="1:2" x14ac:dyDescent="0.15">
      <c r="A6979" s="28">
        <v>2005</v>
      </c>
      <c r="B6979">
        <v>118</v>
      </c>
    </row>
    <row r="6980" spans="1:2" x14ac:dyDescent="0.15">
      <c r="A6980" s="28">
        <v>2016</v>
      </c>
      <c r="B6980">
        <v>44</v>
      </c>
    </row>
    <row r="6981" spans="1:2" x14ac:dyDescent="0.15">
      <c r="A6981" s="28">
        <v>2017</v>
      </c>
      <c r="B6981">
        <v>54</v>
      </c>
    </row>
    <row r="6982" spans="1:2" x14ac:dyDescent="0.15">
      <c r="A6982" s="28">
        <v>2015</v>
      </c>
      <c r="B6982">
        <v>170</v>
      </c>
    </row>
    <row r="6983" spans="1:2" x14ac:dyDescent="0.15">
      <c r="A6983" s="28">
        <v>2016</v>
      </c>
      <c r="B6983">
        <v>1</v>
      </c>
    </row>
    <row r="6984" spans="1:2" x14ac:dyDescent="0.15">
      <c r="A6984" s="28">
        <v>2006</v>
      </c>
      <c r="B6984">
        <v>118</v>
      </c>
    </row>
    <row r="6985" spans="1:2" x14ac:dyDescent="0.15">
      <c r="A6985" s="28">
        <v>2015</v>
      </c>
      <c r="B6985">
        <v>128</v>
      </c>
    </row>
    <row r="6986" spans="1:2" x14ac:dyDescent="0.15">
      <c r="A6986" s="28">
        <v>2016</v>
      </c>
      <c r="B6986">
        <v>106</v>
      </c>
    </row>
    <row r="6987" spans="1:2" x14ac:dyDescent="0.15">
      <c r="A6987" s="28">
        <v>2016</v>
      </c>
      <c r="B6987">
        <v>103</v>
      </c>
    </row>
    <row r="6988" spans="1:2" x14ac:dyDescent="0.15">
      <c r="A6988" s="28">
        <v>2008</v>
      </c>
      <c r="B6988">
        <v>92</v>
      </c>
    </row>
    <row r="6989" spans="1:2" x14ac:dyDescent="0.15">
      <c r="A6989" s="28">
        <v>2010</v>
      </c>
      <c r="B6989">
        <v>102</v>
      </c>
    </row>
    <row r="6990" spans="1:2" x14ac:dyDescent="0.15">
      <c r="A6990" s="28">
        <v>2017</v>
      </c>
      <c r="B6990">
        <v>126</v>
      </c>
    </row>
    <row r="6991" spans="1:2" x14ac:dyDescent="0.15">
      <c r="A6991" s="28">
        <v>2019</v>
      </c>
      <c r="B6991">
        <v>73</v>
      </c>
    </row>
    <row r="6992" spans="1:2" x14ac:dyDescent="0.15">
      <c r="A6992" s="28">
        <v>2011</v>
      </c>
      <c r="B6992">
        <v>111</v>
      </c>
    </row>
    <row r="6993" spans="1:2" x14ac:dyDescent="0.15">
      <c r="A6993" s="28">
        <v>2018</v>
      </c>
      <c r="B6993">
        <v>100</v>
      </c>
    </row>
    <row r="6994" spans="1:2" x14ac:dyDescent="0.15">
      <c r="A6994" s="28">
        <v>2011</v>
      </c>
      <c r="B6994">
        <v>86</v>
      </c>
    </row>
    <row r="6995" spans="1:2" x14ac:dyDescent="0.15">
      <c r="A6995" s="28">
        <v>2018</v>
      </c>
      <c r="B6995">
        <v>95</v>
      </c>
    </row>
    <row r="6996" spans="1:2" x14ac:dyDescent="0.15">
      <c r="A6996" s="28">
        <v>2018</v>
      </c>
      <c r="B6996">
        <v>79</v>
      </c>
    </row>
    <row r="6997" spans="1:2" x14ac:dyDescent="0.15">
      <c r="A6997" s="28">
        <v>2017</v>
      </c>
      <c r="B6997">
        <v>81</v>
      </c>
    </row>
    <row r="6998" spans="1:2" x14ac:dyDescent="0.15">
      <c r="A6998" s="28">
        <v>2015</v>
      </c>
      <c r="B6998">
        <v>3</v>
      </c>
    </row>
    <row r="6999" spans="1:2" x14ac:dyDescent="0.15">
      <c r="A6999" s="28">
        <v>2013</v>
      </c>
      <c r="B6999">
        <v>120</v>
      </c>
    </row>
    <row r="7000" spans="1:2" x14ac:dyDescent="0.15">
      <c r="A7000" s="28">
        <v>2016</v>
      </c>
      <c r="B7000">
        <v>1</v>
      </c>
    </row>
    <row r="7001" spans="1:2" x14ac:dyDescent="0.15">
      <c r="A7001" s="28">
        <v>2013</v>
      </c>
      <c r="B7001">
        <v>85</v>
      </c>
    </row>
    <row r="7002" spans="1:2" x14ac:dyDescent="0.15">
      <c r="A7002" s="28">
        <v>2016</v>
      </c>
      <c r="B7002">
        <v>96</v>
      </c>
    </row>
    <row r="7003" spans="1:2" x14ac:dyDescent="0.15">
      <c r="A7003" s="28">
        <v>2017</v>
      </c>
      <c r="B7003">
        <v>91</v>
      </c>
    </row>
    <row r="7004" spans="1:2" x14ac:dyDescent="0.15">
      <c r="A7004" s="28">
        <v>2017</v>
      </c>
      <c r="B7004">
        <v>134</v>
      </c>
    </row>
    <row r="7005" spans="1:2" x14ac:dyDescent="0.15">
      <c r="A7005" s="28">
        <v>2016</v>
      </c>
      <c r="B7005">
        <v>93</v>
      </c>
    </row>
    <row r="7006" spans="1:2" x14ac:dyDescent="0.15">
      <c r="A7006" s="28">
        <v>2016</v>
      </c>
      <c r="B7006">
        <v>82</v>
      </c>
    </row>
    <row r="7007" spans="1:2" x14ac:dyDescent="0.15">
      <c r="A7007" s="28">
        <v>2007</v>
      </c>
      <c r="B7007">
        <v>88</v>
      </c>
    </row>
    <row r="7008" spans="1:2" x14ac:dyDescent="0.15">
      <c r="A7008" s="28">
        <v>2017</v>
      </c>
      <c r="B7008">
        <v>1</v>
      </c>
    </row>
    <row r="7009" spans="1:2" x14ac:dyDescent="0.15">
      <c r="A7009" s="28">
        <v>1975</v>
      </c>
      <c r="B7009">
        <v>96</v>
      </c>
    </row>
    <row r="7010" spans="1:2" x14ac:dyDescent="0.15">
      <c r="A7010" s="28">
        <v>2018</v>
      </c>
      <c r="B7010">
        <v>97</v>
      </c>
    </row>
    <row r="7011" spans="1:2" x14ac:dyDescent="0.15">
      <c r="A7011" s="28">
        <v>2012</v>
      </c>
      <c r="B7011">
        <v>101</v>
      </c>
    </row>
    <row r="7012" spans="1:2" x14ac:dyDescent="0.15">
      <c r="A7012" s="28">
        <v>2016</v>
      </c>
      <c r="B7012">
        <v>88</v>
      </c>
    </row>
    <row r="7013" spans="1:2" x14ac:dyDescent="0.15">
      <c r="A7013" s="28">
        <v>2016</v>
      </c>
      <c r="B7013">
        <v>84</v>
      </c>
    </row>
    <row r="7014" spans="1:2" x14ac:dyDescent="0.15">
      <c r="A7014" s="28">
        <v>2017</v>
      </c>
      <c r="B7014">
        <v>110</v>
      </c>
    </row>
    <row r="7015" spans="1:2" x14ac:dyDescent="0.15">
      <c r="A7015" s="28">
        <v>2000</v>
      </c>
      <c r="B7015">
        <v>105</v>
      </c>
    </row>
    <row r="7016" spans="1:2" x14ac:dyDescent="0.15">
      <c r="A7016" s="28">
        <v>2017</v>
      </c>
      <c r="B7016">
        <v>116</v>
      </c>
    </row>
    <row r="7017" spans="1:2" x14ac:dyDescent="0.15">
      <c r="A7017" s="28">
        <v>1997</v>
      </c>
      <c r="B7017">
        <v>94</v>
      </c>
    </row>
    <row r="7018" spans="1:2" x14ac:dyDescent="0.15">
      <c r="A7018" s="28">
        <v>2015</v>
      </c>
      <c r="B7018">
        <v>110</v>
      </c>
    </row>
    <row r="7019" spans="1:2" x14ac:dyDescent="0.15">
      <c r="A7019" s="28">
        <v>2018</v>
      </c>
      <c r="B7019">
        <v>1</v>
      </c>
    </row>
    <row r="7020" spans="1:2" x14ac:dyDescent="0.15">
      <c r="A7020" s="28">
        <v>1995</v>
      </c>
      <c r="B7020">
        <v>116</v>
      </c>
    </row>
    <row r="7021" spans="1:2" x14ac:dyDescent="0.15">
      <c r="A7021" s="28">
        <v>2016</v>
      </c>
      <c r="B7021">
        <v>51</v>
      </c>
    </row>
    <row r="7022" spans="1:2" x14ac:dyDescent="0.15">
      <c r="A7022" s="28">
        <v>2012</v>
      </c>
      <c r="B7022">
        <v>103</v>
      </c>
    </row>
    <row r="7023" spans="1:2" x14ac:dyDescent="0.15">
      <c r="A7023" s="28">
        <v>2009</v>
      </c>
      <c r="B7023">
        <v>83</v>
      </c>
    </row>
    <row r="7024" spans="1:2" x14ac:dyDescent="0.15">
      <c r="A7024" s="28">
        <v>1999</v>
      </c>
      <c r="B7024">
        <v>176</v>
      </c>
    </row>
    <row r="7025" spans="1:2" x14ac:dyDescent="0.15">
      <c r="A7025" s="28">
        <v>2006</v>
      </c>
      <c r="B7025">
        <v>149</v>
      </c>
    </row>
    <row r="7026" spans="1:2" x14ac:dyDescent="0.15">
      <c r="A7026" s="28">
        <v>2011</v>
      </c>
      <c r="B7026">
        <v>1</v>
      </c>
    </row>
    <row r="7027" spans="1:2" x14ac:dyDescent="0.15">
      <c r="A7027" s="28">
        <v>2014</v>
      </c>
      <c r="B7027">
        <v>79</v>
      </c>
    </row>
    <row r="7028" spans="1:2" x14ac:dyDescent="0.15">
      <c r="A7028" s="28">
        <v>2010</v>
      </c>
      <c r="B7028">
        <v>97</v>
      </c>
    </row>
    <row r="7029" spans="1:2" x14ac:dyDescent="0.15">
      <c r="A7029" s="28">
        <v>2015</v>
      </c>
      <c r="B7029">
        <v>91</v>
      </c>
    </row>
    <row r="7030" spans="1:2" x14ac:dyDescent="0.15">
      <c r="A7030" s="28">
        <v>2015</v>
      </c>
      <c r="B7030">
        <v>1</v>
      </c>
    </row>
    <row r="7031" spans="1:2" x14ac:dyDescent="0.15">
      <c r="A7031" s="28">
        <v>2011</v>
      </c>
      <c r="B7031">
        <v>2</v>
      </c>
    </row>
    <row r="7032" spans="1:2" x14ac:dyDescent="0.15">
      <c r="A7032" s="28">
        <v>2016</v>
      </c>
      <c r="B7032">
        <v>85</v>
      </c>
    </row>
    <row r="7033" spans="1:2" x14ac:dyDescent="0.15">
      <c r="A7033" s="28">
        <v>2018</v>
      </c>
      <c r="B7033">
        <v>85</v>
      </c>
    </row>
    <row r="7034" spans="1:2" x14ac:dyDescent="0.15">
      <c r="A7034" s="28">
        <v>2005</v>
      </c>
      <c r="B7034">
        <v>117</v>
      </c>
    </row>
    <row r="7035" spans="1:2" x14ac:dyDescent="0.15">
      <c r="A7035" s="28">
        <v>2018</v>
      </c>
      <c r="B7035">
        <v>2</v>
      </c>
    </row>
    <row r="7036" spans="1:2" x14ac:dyDescent="0.15">
      <c r="A7036" s="28">
        <v>2016</v>
      </c>
      <c r="B7036">
        <v>84</v>
      </c>
    </row>
    <row r="7037" spans="1:2" x14ac:dyDescent="0.15">
      <c r="A7037" s="28">
        <v>2010</v>
      </c>
      <c r="B7037">
        <v>106</v>
      </c>
    </row>
    <row r="7038" spans="1:2" x14ac:dyDescent="0.15">
      <c r="A7038" s="28">
        <v>2016</v>
      </c>
      <c r="B7038">
        <v>107</v>
      </c>
    </row>
    <row r="7039" spans="1:2" x14ac:dyDescent="0.15">
      <c r="A7039" s="28">
        <v>2017</v>
      </c>
      <c r="B7039">
        <v>98</v>
      </c>
    </row>
    <row r="7040" spans="1:2" x14ac:dyDescent="0.15">
      <c r="A7040" s="28">
        <v>2018</v>
      </c>
      <c r="B7040">
        <v>54</v>
      </c>
    </row>
    <row r="7041" spans="1:2" x14ac:dyDescent="0.15">
      <c r="A7041" s="28">
        <v>2016</v>
      </c>
      <c r="B7041">
        <v>1</v>
      </c>
    </row>
    <row r="7042" spans="1:2" x14ac:dyDescent="0.15">
      <c r="A7042" s="28">
        <v>2016</v>
      </c>
      <c r="B7042">
        <v>139</v>
      </c>
    </row>
    <row r="7043" spans="1:2" x14ac:dyDescent="0.15">
      <c r="A7043" s="28">
        <v>2015</v>
      </c>
      <c r="B7043">
        <v>88</v>
      </c>
    </row>
    <row r="7044" spans="1:2" x14ac:dyDescent="0.15">
      <c r="A7044" s="28">
        <v>2018</v>
      </c>
      <c r="B7044">
        <v>93</v>
      </c>
    </row>
    <row r="7045" spans="1:2" x14ac:dyDescent="0.15">
      <c r="A7045" s="28">
        <v>2016</v>
      </c>
      <c r="B7045">
        <v>91</v>
      </c>
    </row>
    <row r="7046" spans="1:2" x14ac:dyDescent="0.15">
      <c r="A7046" s="28">
        <v>2011</v>
      </c>
      <c r="B7046">
        <v>89</v>
      </c>
    </row>
    <row r="7047" spans="1:2" x14ac:dyDescent="0.15">
      <c r="A7047" s="28">
        <v>2017</v>
      </c>
      <c r="B7047">
        <v>106</v>
      </c>
    </row>
    <row r="7048" spans="1:2" x14ac:dyDescent="0.15">
      <c r="A7048" s="28">
        <v>2014</v>
      </c>
      <c r="B7048">
        <v>116</v>
      </c>
    </row>
    <row r="7049" spans="1:2" x14ac:dyDescent="0.15">
      <c r="A7049" s="28">
        <v>2016</v>
      </c>
      <c r="B7049">
        <v>100</v>
      </c>
    </row>
    <row r="7050" spans="1:2" x14ac:dyDescent="0.15">
      <c r="A7050" s="28">
        <v>2015</v>
      </c>
      <c r="B7050">
        <v>96</v>
      </c>
    </row>
    <row r="7051" spans="1:2" x14ac:dyDescent="0.15">
      <c r="A7051" s="28">
        <v>2013</v>
      </c>
      <c r="B7051">
        <v>119</v>
      </c>
    </row>
    <row r="7052" spans="1:2" x14ac:dyDescent="0.15">
      <c r="A7052" s="28">
        <v>2019</v>
      </c>
      <c r="B7052">
        <v>2</v>
      </c>
    </row>
    <row r="7053" spans="1:2" x14ac:dyDescent="0.15">
      <c r="A7053" s="28">
        <v>2016</v>
      </c>
      <c r="B7053">
        <v>108</v>
      </c>
    </row>
    <row r="7054" spans="1:2" x14ac:dyDescent="0.15">
      <c r="A7054" s="28">
        <v>2014</v>
      </c>
      <c r="B7054">
        <v>104</v>
      </c>
    </row>
    <row r="7055" spans="1:2" x14ac:dyDescent="0.15">
      <c r="A7055" s="28">
        <v>2010</v>
      </c>
      <c r="B7055">
        <v>124</v>
      </c>
    </row>
    <row r="7056" spans="1:2" x14ac:dyDescent="0.15">
      <c r="A7056" s="28">
        <v>2014</v>
      </c>
      <c r="B7056">
        <v>1</v>
      </c>
    </row>
    <row r="7057" spans="1:2" x14ac:dyDescent="0.15">
      <c r="A7057" s="28">
        <v>2008</v>
      </c>
      <c r="B7057">
        <v>87</v>
      </c>
    </row>
    <row r="7058" spans="1:2" x14ac:dyDescent="0.15">
      <c r="A7058" s="28">
        <v>2013</v>
      </c>
      <c r="B7058">
        <v>75</v>
      </c>
    </row>
    <row r="7059" spans="1:2" x14ac:dyDescent="0.15">
      <c r="A7059" s="28">
        <v>2009</v>
      </c>
      <c r="B7059">
        <v>108</v>
      </c>
    </row>
    <row r="7060" spans="1:2" x14ac:dyDescent="0.15">
      <c r="A7060" s="28">
        <v>1974</v>
      </c>
      <c r="B7060">
        <v>103</v>
      </c>
    </row>
    <row r="7061" spans="1:2" x14ac:dyDescent="0.15">
      <c r="A7061" s="28">
        <v>2012</v>
      </c>
      <c r="B7061">
        <v>1</v>
      </c>
    </row>
    <row r="7062" spans="1:2" x14ac:dyDescent="0.15">
      <c r="A7062" s="28">
        <v>2017</v>
      </c>
      <c r="B7062">
        <v>103</v>
      </c>
    </row>
    <row r="7063" spans="1:2" x14ac:dyDescent="0.15">
      <c r="A7063" s="28">
        <v>2017</v>
      </c>
      <c r="B7063">
        <v>89</v>
      </c>
    </row>
    <row r="7064" spans="1:2" x14ac:dyDescent="0.15">
      <c r="A7064" s="28">
        <v>2014</v>
      </c>
      <c r="B7064">
        <v>103</v>
      </c>
    </row>
    <row r="7065" spans="1:2" x14ac:dyDescent="0.15">
      <c r="A7065" s="28">
        <v>2019</v>
      </c>
      <c r="B7065">
        <v>89</v>
      </c>
    </row>
    <row r="7066" spans="1:2" x14ac:dyDescent="0.15">
      <c r="A7066" s="28">
        <v>2017</v>
      </c>
      <c r="B7066">
        <v>119</v>
      </c>
    </row>
    <row r="7067" spans="1:2" x14ac:dyDescent="0.15">
      <c r="A7067" s="28">
        <v>2017</v>
      </c>
      <c r="B7067">
        <v>106</v>
      </c>
    </row>
    <row r="7068" spans="1:2" x14ac:dyDescent="0.15">
      <c r="A7068" s="28">
        <v>2015</v>
      </c>
      <c r="B7068">
        <v>90</v>
      </c>
    </row>
    <row r="7069" spans="1:2" x14ac:dyDescent="0.15">
      <c r="A7069" s="28">
        <v>2018</v>
      </c>
      <c r="B7069">
        <v>118</v>
      </c>
    </row>
    <row r="7070" spans="1:2" x14ac:dyDescent="0.15">
      <c r="A7070" s="28">
        <v>2014</v>
      </c>
      <c r="B7070">
        <v>95</v>
      </c>
    </row>
    <row r="7071" spans="1:2" x14ac:dyDescent="0.15">
      <c r="A7071" s="28">
        <v>2015</v>
      </c>
      <c r="B7071">
        <v>1</v>
      </c>
    </row>
    <row r="7072" spans="1:2" x14ac:dyDescent="0.15">
      <c r="A7072" s="28">
        <v>2008</v>
      </c>
      <c r="B7072">
        <v>123</v>
      </c>
    </row>
    <row r="7073" spans="1:2" x14ac:dyDescent="0.15">
      <c r="A7073" s="28">
        <v>1989</v>
      </c>
      <c r="B7073">
        <v>127</v>
      </c>
    </row>
    <row r="7074" spans="1:2" x14ac:dyDescent="0.15">
      <c r="A7074" s="28">
        <v>1981</v>
      </c>
      <c r="B7074">
        <v>116</v>
      </c>
    </row>
    <row r="7075" spans="1:2" x14ac:dyDescent="0.15">
      <c r="A7075" s="28">
        <v>1984</v>
      </c>
      <c r="B7075">
        <v>119</v>
      </c>
    </row>
    <row r="7076" spans="1:2" x14ac:dyDescent="0.15">
      <c r="A7076" s="28">
        <v>2016</v>
      </c>
      <c r="B7076">
        <v>99</v>
      </c>
    </row>
    <row r="7077" spans="1:2" x14ac:dyDescent="0.15">
      <c r="A7077" s="28">
        <v>2013</v>
      </c>
      <c r="B7077">
        <v>90</v>
      </c>
    </row>
    <row r="7078" spans="1:2" x14ac:dyDescent="0.15">
      <c r="A7078" s="28">
        <v>2016</v>
      </c>
      <c r="B7078">
        <v>90</v>
      </c>
    </row>
    <row r="7079" spans="1:2" x14ac:dyDescent="0.15">
      <c r="A7079" s="28">
        <v>2009</v>
      </c>
      <c r="B7079">
        <v>153</v>
      </c>
    </row>
    <row r="7080" spans="1:2" x14ac:dyDescent="0.15">
      <c r="A7080" s="28">
        <v>2008</v>
      </c>
      <c r="B7080">
        <v>106</v>
      </c>
    </row>
    <row r="7081" spans="1:2" x14ac:dyDescent="0.15">
      <c r="A7081" s="28">
        <v>2005</v>
      </c>
      <c r="B7081">
        <v>141</v>
      </c>
    </row>
    <row r="7082" spans="1:2" x14ac:dyDescent="0.15">
      <c r="A7082" s="28">
        <v>2017</v>
      </c>
      <c r="B7082">
        <v>1</v>
      </c>
    </row>
    <row r="7083" spans="1:2" x14ac:dyDescent="0.15">
      <c r="A7083" s="28">
        <v>2015</v>
      </c>
      <c r="B7083">
        <v>1</v>
      </c>
    </row>
    <row r="7084" spans="1:2" x14ac:dyDescent="0.15">
      <c r="A7084" s="28">
        <v>2017</v>
      </c>
      <c r="B7084">
        <v>1</v>
      </c>
    </row>
    <row r="7085" spans="1:2" x14ac:dyDescent="0.15">
      <c r="A7085" s="28">
        <v>2018</v>
      </c>
      <c r="B7085">
        <v>1</v>
      </c>
    </row>
    <row r="7086" spans="1:2" x14ac:dyDescent="0.15">
      <c r="A7086" s="28">
        <v>2013</v>
      </c>
      <c r="B7086">
        <v>122</v>
      </c>
    </row>
    <row r="7087" spans="1:2" x14ac:dyDescent="0.15">
      <c r="A7087" s="28">
        <v>2007</v>
      </c>
      <c r="B7087">
        <v>2</v>
      </c>
    </row>
    <row r="7088" spans="1:2" x14ac:dyDescent="0.15">
      <c r="A7088" s="28">
        <v>2016</v>
      </c>
      <c r="B7088">
        <v>87</v>
      </c>
    </row>
    <row r="7089" spans="1:2" x14ac:dyDescent="0.15">
      <c r="A7089" s="28">
        <v>2015</v>
      </c>
      <c r="B7089">
        <v>102</v>
      </c>
    </row>
    <row r="7090" spans="1:2" x14ac:dyDescent="0.15">
      <c r="A7090" s="28">
        <v>2004</v>
      </c>
      <c r="B7090">
        <v>88</v>
      </c>
    </row>
    <row r="7091" spans="1:2" x14ac:dyDescent="0.15">
      <c r="A7091" s="28">
        <v>2003</v>
      </c>
      <c r="B7091">
        <v>99</v>
      </c>
    </row>
    <row r="7092" spans="1:2" x14ac:dyDescent="0.15">
      <c r="A7092" s="28">
        <v>2002</v>
      </c>
      <c r="B7092">
        <v>99</v>
      </c>
    </row>
    <row r="7093" spans="1:2" x14ac:dyDescent="0.15">
      <c r="A7093" s="28">
        <v>2009</v>
      </c>
      <c r="B7093">
        <v>134</v>
      </c>
    </row>
    <row r="7094" spans="1:2" x14ac:dyDescent="0.15">
      <c r="A7094" s="28">
        <v>2018</v>
      </c>
      <c r="B7094">
        <v>91</v>
      </c>
    </row>
    <row r="7095" spans="1:2" x14ac:dyDescent="0.15">
      <c r="A7095" s="28">
        <v>2017</v>
      </c>
      <c r="B7095">
        <v>88</v>
      </c>
    </row>
    <row r="7096" spans="1:2" x14ac:dyDescent="0.15">
      <c r="A7096" s="28">
        <v>2006</v>
      </c>
      <c r="B7096">
        <v>127</v>
      </c>
    </row>
    <row r="7097" spans="1:2" x14ac:dyDescent="0.15">
      <c r="A7097" s="28">
        <v>2010</v>
      </c>
      <c r="B7097">
        <v>137</v>
      </c>
    </row>
    <row r="7098" spans="1:2" x14ac:dyDescent="0.15">
      <c r="A7098" s="28">
        <v>2018</v>
      </c>
      <c r="B7098">
        <v>77</v>
      </c>
    </row>
    <row r="7099" spans="1:2" x14ac:dyDescent="0.15">
      <c r="A7099" s="28">
        <v>2014</v>
      </c>
      <c r="B7099">
        <v>71</v>
      </c>
    </row>
    <row r="7100" spans="1:2" x14ac:dyDescent="0.15">
      <c r="A7100" s="28">
        <v>2011</v>
      </c>
      <c r="B7100">
        <v>2</v>
      </c>
    </row>
    <row r="7101" spans="1:2" x14ac:dyDescent="0.15">
      <c r="A7101" s="28">
        <v>2015</v>
      </c>
      <c r="B7101">
        <v>130</v>
      </c>
    </row>
    <row r="7102" spans="1:2" x14ac:dyDescent="0.15">
      <c r="A7102" s="28">
        <v>2014</v>
      </c>
      <c r="B7102">
        <v>1</v>
      </c>
    </row>
    <row r="7103" spans="1:2" x14ac:dyDescent="0.15">
      <c r="A7103" s="28">
        <v>2015</v>
      </c>
      <c r="B7103">
        <v>1</v>
      </c>
    </row>
    <row r="7104" spans="1:2" x14ac:dyDescent="0.15">
      <c r="A7104" s="28">
        <v>2013</v>
      </c>
      <c r="B7104">
        <v>140</v>
      </c>
    </row>
    <row r="7105" spans="1:2" x14ac:dyDescent="0.15">
      <c r="A7105" s="28">
        <v>1995</v>
      </c>
      <c r="B7105">
        <v>101</v>
      </c>
    </row>
    <row r="7106" spans="1:2" x14ac:dyDescent="0.15">
      <c r="A7106" s="28">
        <v>2012</v>
      </c>
      <c r="B7106">
        <v>101</v>
      </c>
    </row>
    <row r="7107" spans="1:2" x14ac:dyDescent="0.15">
      <c r="A7107" s="28">
        <v>2015</v>
      </c>
      <c r="B7107">
        <v>91</v>
      </c>
    </row>
    <row r="7108" spans="1:2" x14ac:dyDescent="0.15">
      <c r="A7108" s="28">
        <v>2017</v>
      </c>
      <c r="B7108">
        <v>84</v>
      </c>
    </row>
    <row r="7109" spans="1:2" x14ac:dyDescent="0.15">
      <c r="A7109" s="28">
        <v>2014</v>
      </c>
      <c r="B7109">
        <v>88</v>
      </c>
    </row>
    <row r="7110" spans="1:2" x14ac:dyDescent="0.15">
      <c r="A7110" s="28">
        <v>2018</v>
      </c>
      <c r="B7110">
        <v>68</v>
      </c>
    </row>
    <row r="7111" spans="1:2" x14ac:dyDescent="0.15">
      <c r="A7111" s="28">
        <v>2006</v>
      </c>
      <c r="B7111">
        <v>163</v>
      </c>
    </row>
    <row r="7112" spans="1:2" x14ac:dyDescent="0.15">
      <c r="A7112" s="28">
        <v>2013</v>
      </c>
      <c r="B7112">
        <v>93</v>
      </c>
    </row>
    <row r="7113" spans="1:2" x14ac:dyDescent="0.15">
      <c r="A7113" s="28">
        <v>2018</v>
      </c>
      <c r="B7113">
        <v>86</v>
      </c>
    </row>
    <row r="7114" spans="1:2" x14ac:dyDescent="0.15">
      <c r="A7114" s="28">
        <v>2016</v>
      </c>
      <c r="B7114">
        <v>1</v>
      </c>
    </row>
    <row r="7115" spans="1:2" x14ac:dyDescent="0.15">
      <c r="A7115" s="28">
        <v>1997</v>
      </c>
      <c r="B7115">
        <v>154</v>
      </c>
    </row>
    <row r="7116" spans="1:2" x14ac:dyDescent="0.15">
      <c r="A7116" s="28">
        <v>2015</v>
      </c>
      <c r="B7116">
        <v>92</v>
      </c>
    </row>
    <row r="7117" spans="1:2" x14ac:dyDescent="0.15">
      <c r="A7117" s="28">
        <v>2009</v>
      </c>
      <c r="B7117">
        <v>132</v>
      </c>
    </row>
    <row r="7118" spans="1:2" x14ac:dyDescent="0.15">
      <c r="A7118" s="28">
        <v>2014</v>
      </c>
      <c r="B7118">
        <v>22</v>
      </c>
    </row>
    <row r="7119" spans="1:2" x14ac:dyDescent="0.15">
      <c r="A7119" s="28">
        <v>2013</v>
      </c>
      <c r="B7119">
        <v>132</v>
      </c>
    </row>
    <row r="7120" spans="1:2" x14ac:dyDescent="0.15">
      <c r="A7120" s="28">
        <v>2012</v>
      </c>
      <c r="B7120">
        <v>94</v>
      </c>
    </row>
    <row r="7121" spans="1:2" x14ac:dyDescent="0.15">
      <c r="A7121" s="28">
        <v>2016</v>
      </c>
      <c r="B7121">
        <v>132</v>
      </c>
    </row>
    <row r="7122" spans="1:2" x14ac:dyDescent="0.15">
      <c r="A7122" s="28">
        <v>2008</v>
      </c>
      <c r="B7122">
        <v>1</v>
      </c>
    </row>
    <row r="7123" spans="1:2" x14ac:dyDescent="0.15">
      <c r="A7123" s="28">
        <v>2001</v>
      </c>
      <c r="B7123">
        <v>105</v>
      </c>
    </row>
    <row r="7124" spans="1:2" x14ac:dyDescent="0.15">
      <c r="A7124" s="28">
        <v>1973</v>
      </c>
      <c r="B7124">
        <v>97</v>
      </c>
    </row>
    <row r="7125" spans="1:2" x14ac:dyDescent="0.15">
      <c r="A7125" s="28">
        <v>2019</v>
      </c>
      <c r="B7125">
        <v>2</v>
      </c>
    </row>
    <row r="7126" spans="1:2" x14ac:dyDescent="0.15">
      <c r="A7126" s="28">
        <v>2015</v>
      </c>
      <c r="B7126">
        <v>109</v>
      </c>
    </row>
    <row r="7127" spans="1:2" x14ac:dyDescent="0.15">
      <c r="A7127" s="28">
        <v>2008</v>
      </c>
      <c r="B7127">
        <v>2</v>
      </c>
    </row>
    <row r="7128" spans="1:2" x14ac:dyDescent="0.15">
      <c r="A7128" s="28">
        <v>2014</v>
      </c>
      <c r="B7128">
        <v>134</v>
      </c>
    </row>
    <row r="7129" spans="1:2" x14ac:dyDescent="0.15">
      <c r="A7129" s="28">
        <v>2018</v>
      </c>
      <c r="B7129">
        <v>53</v>
      </c>
    </row>
    <row r="7130" spans="1:2" x14ac:dyDescent="0.15">
      <c r="A7130" s="28">
        <v>2016</v>
      </c>
      <c r="B7130">
        <v>84</v>
      </c>
    </row>
    <row r="7131" spans="1:2" x14ac:dyDescent="0.15">
      <c r="A7131" s="28">
        <v>2009</v>
      </c>
      <c r="B7131">
        <v>1</v>
      </c>
    </row>
    <row r="7132" spans="1:2" x14ac:dyDescent="0.15">
      <c r="A7132" s="28">
        <v>1973</v>
      </c>
      <c r="B7132">
        <v>102</v>
      </c>
    </row>
    <row r="7133" spans="1:2" x14ac:dyDescent="0.15">
      <c r="A7133" s="28">
        <v>2017</v>
      </c>
      <c r="B7133">
        <v>1</v>
      </c>
    </row>
    <row r="7134" spans="1:2" x14ac:dyDescent="0.15">
      <c r="A7134" s="28">
        <v>2011</v>
      </c>
      <c r="B7134">
        <v>79</v>
      </c>
    </row>
    <row r="7135" spans="1:2" x14ac:dyDescent="0.15">
      <c r="A7135" s="28">
        <v>1960</v>
      </c>
      <c r="B7135">
        <v>181</v>
      </c>
    </row>
    <row r="7136" spans="1:2" x14ac:dyDescent="0.15">
      <c r="A7136" s="28">
        <v>2017</v>
      </c>
      <c r="B7136">
        <v>90</v>
      </c>
    </row>
    <row r="7137" spans="1:2" x14ac:dyDescent="0.15">
      <c r="A7137" s="28">
        <v>2005</v>
      </c>
      <c r="B7137">
        <v>79</v>
      </c>
    </row>
    <row r="7138" spans="1:2" x14ac:dyDescent="0.15">
      <c r="A7138" s="28">
        <v>2012</v>
      </c>
      <c r="B7138">
        <v>133</v>
      </c>
    </row>
    <row r="7139" spans="1:2" x14ac:dyDescent="0.15">
      <c r="A7139" s="28">
        <v>2013</v>
      </c>
      <c r="B7139">
        <v>125</v>
      </c>
    </row>
    <row r="7140" spans="1:2" x14ac:dyDescent="0.15">
      <c r="A7140" s="28">
        <v>2017</v>
      </c>
      <c r="B7140">
        <v>80</v>
      </c>
    </row>
    <row r="7141" spans="1:2" x14ac:dyDescent="0.15">
      <c r="A7141" s="28">
        <v>2018</v>
      </c>
      <c r="B7141">
        <v>101</v>
      </c>
    </row>
    <row r="7142" spans="1:2" x14ac:dyDescent="0.15">
      <c r="A7142" s="28">
        <v>2015</v>
      </c>
      <c r="B7142">
        <v>1</v>
      </c>
    </row>
    <row r="7143" spans="1:2" x14ac:dyDescent="0.15">
      <c r="A7143" s="28">
        <v>2017</v>
      </c>
      <c r="B7143">
        <v>135</v>
      </c>
    </row>
    <row r="7144" spans="1:2" x14ac:dyDescent="0.15">
      <c r="A7144" s="28">
        <v>2015</v>
      </c>
      <c r="B7144">
        <v>1</v>
      </c>
    </row>
    <row r="7145" spans="1:2" x14ac:dyDescent="0.15">
      <c r="A7145" s="28">
        <v>2016</v>
      </c>
      <c r="B7145">
        <v>1</v>
      </c>
    </row>
    <row r="7146" spans="1:2" x14ac:dyDescent="0.15">
      <c r="A7146" s="28">
        <v>1997</v>
      </c>
      <c r="B7146">
        <v>133</v>
      </c>
    </row>
    <row r="7147" spans="1:2" x14ac:dyDescent="0.15">
      <c r="A7147" s="28">
        <v>2011</v>
      </c>
      <c r="B7147">
        <v>91</v>
      </c>
    </row>
    <row r="7148" spans="1:2" x14ac:dyDescent="0.15">
      <c r="A7148" s="28">
        <v>2017</v>
      </c>
      <c r="B7148">
        <v>52</v>
      </c>
    </row>
    <row r="7149" spans="1:2" x14ac:dyDescent="0.15">
      <c r="A7149" s="28">
        <v>2009</v>
      </c>
      <c r="B7149">
        <v>123</v>
      </c>
    </row>
    <row r="7150" spans="1:2" x14ac:dyDescent="0.15">
      <c r="A7150" s="28">
        <v>2014</v>
      </c>
      <c r="B7150">
        <v>2</v>
      </c>
    </row>
    <row r="7151" spans="1:2" x14ac:dyDescent="0.15">
      <c r="A7151" s="28">
        <v>2011</v>
      </c>
      <c r="B7151">
        <v>113</v>
      </c>
    </row>
    <row r="7152" spans="1:2" x14ac:dyDescent="0.15">
      <c r="A7152" s="28">
        <v>2005</v>
      </c>
      <c r="B7152">
        <v>107</v>
      </c>
    </row>
    <row r="7153" spans="1:2" x14ac:dyDescent="0.15">
      <c r="A7153" s="28">
        <v>2015</v>
      </c>
      <c r="B7153">
        <v>128</v>
      </c>
    </row>
    <row r="7154" spans="1:2" x14ac:dyDescent="0.15">
      <c r="A7154" s="28">
        <v>2005</v>
      </c>
      <c r="B7154">
        <v>94</v>
      </c>
    </row>
    <row r="7155" spans="1:2" x14ac:dyDescent="0.15">
      <c r="A7155" s="28">
        <v>1992</v>
      </c>
      <c r="B7155">
        <v>95</v>
      </c>
    </row>
    <row r="7156" spans="1:2" x14ac:dyDescent="0.15">
      <c r="A7156" s="28">
        <v>2011</v>
      </c>
      <c r="B7156">
        <v>106</v>
      </c>
    </row>
    <row r="7157" spans="1:2" x14ac:dyDescent="0.15">
      <c r="A7157" s="28">
        <v>2012</v>
      </c>
      <c r="B7157">
        <v>1</v>
      </c>
    </row>
    <row r="7158" spans="1:2" x14ac:dyDescent="0.15">
      <c r="A7158" s="28">
        <v>2002</v>
      </c>
      <c r="B7158">
        <v>138</v>
      </c>
    </row>
    <row r="7159" spans="1:2" x14ac:dyDescent="0.15">
      <c r="A7159" s="28">
        <v>2013</v>
      </c>
      <c r="B7159">
        <v>1</v>
      </c>
    </row>
    <row r="7160" spans="1:2" x14ac:dyDescent="0.15">
      <c r="A7160" s="28">
        <v>2017</v>
      </c>
      <c r="B7160">
        <v>139</v>
      </c>
    </row>
    <row r="7161" spans="1:2" x14ac:dyDescent="0.15">
      <c r="A7161" s="28">
        <v>2015</v>
      </c>
      <c r="B7161">
        <v>132</v>
      </c>
    </row>
    <row r="7162" spans="1:2" x14ac:dyDescent="0.15">
      <c r="A7162" s="28">
        <v>1981</v>
      </c>
      <c r="B7162">
        <v>173</v>
      </c>
    </row>
    <row r="7163" spans="1:2" x14ac:dyDescent="0.15">
      <c r="A7163" s="28">
        <v>2017</v>
      </c>
      <c r="B7163">
        <v>105</v>
      </c>
    </row>
    <row r="7164" spans="1:2" x14ac:dyDescent="0.15">
      <c r="A7164" s="28">
        <v>2016</v>
      </c>
      <c r="B7164">
        <v>148</v>
      </c>
    </row>
    <row r="7165" spans="1:2" x14ac:dyDescent="0.15">
      <c r="A7165" s="28">
        <v>2016</v>
      </c>
      <c r="B7165">
        <v>120</v>
      </c>
    </row>
    <row r="7166" spans="1:2" x14ac:dyDescent="0.15">
      <c r="A7166" s="28">
        <v>2014</v>
      </c>
      <c r="B7166">
        <v>85</v>
      </c>
    </row>
    <row r="7167" spans="1:2" x14ac:dyDescent="0.15">
      <c r="A7167" s="28">
        <v>2010</v>
      </c>
      <c r="B7167">
        <v>113</v>
      </c>
    </row>
    <row r="7168" spans="1:2" x14ac:dyDescent="0.15">
      <c r="A7168" s="28">
        <v>2016</v>
      </c>
      <c r="B7168">
        <v>99</v>
      </c>
    </row>
    <row r="7169" spans="1:2" x14ac:dyDescent="0.15">
      <c r="A7169" s="28">
        <v>2017</v>
      </c>
      <c r="B7169">
        <v>41</v>
      </c>
    </row>
    <row r="7170" spans="1:2" x14ac:dyDescent="0.15">
      <c r="A7170" s="28">
        <v>2017</v>
      </c>
      <c r="B7170">
        <v>110</v>
      </c>
    </row>
    <row r="7171" spans="1:2" x14ac:dyDescent="0.15">
      <c r="A7171" s="28">
        <v>2008</v>
      </c>
      <c r="B7171">
        <v>137</v>
      </c>
    </row>
    <row r="7172" spans="1:2" x14ac:dyDescent="0.15">
      <c r="A7172" s="28">
        <v>2001</v>
      </c>
      <c r="B7172">
        <v>118</v>
      </c>
    </row>
    <row r="7173" spans="1:2" x14ac:dyDescent="0.15">
      <c r="A7173" s="28">
        <v>1982</v>
      </c>
      <c r="B7173">
        <v>140</v>
      </c>
    </row>
    <row r="7174" spans="1:2" x14ac:dyDescent="0.15">
      <c r="A7174" s="28">
        <v>2006</v>
      </c>
      <c r="B7174">
        <v>85</v>
      </c>
    </row>
    <row r="7175" spans="1:2" x14ac:dyDescent="0.15">
      <c r="A7175" s="28">
        <v>2017</v>
      </c>
      <c r="B7175">
        <v>116</v>
      </c>
    </row>
    <row r="7176" spans="1:2" x14ac:dyDescent="0.15">
      <c r="A7176" s="28">
        <v>2005</v>
      </c>
      <c r="B7176">
        <v>133</v>
      </c>
    </row>
    <row r="7177" spans="1:2" x14ac:dyDescent="0.15">
      <c r="A7177" s="28">
        <v>1990</v>
      </c>
      <c r="B7177">
        <v>1</v>
      </c>
    </row>
    <row r="7178" spans="1:2" x14ac:dyDescent="0.15">
      <c r="A7178" s="28">
        <v>2014</v>
      </c>
      <c r="B7178">
        <v>1</v>
      </c>
    </row>
    <row r="7179" spans="1:2" x14ac:dyDescent="0.15">
      <c r="A7179" s="28">
        <v>1996</v>
      </c>
      <c r="B7179">
        <v>1</v>
      </c>
    </row>
    <row r="7180" spans="1:2" x14ac:dyDescent="0.15">
      <c r="A7180" s="28">
        <v>2011</v>
      </c>
      <c r="B7180">
        <v>89</v>
      </c>
    </row>
    <row r="7181" spans="1:2" x14ac:dyDescent="0.15">
      <c r="A7181" s="28">
        <v>2013</v>
      </c>
      <c r="B7181">
        <v>75</v>
      </c>
    </row>
    <row r="7182" spans="1:2" x14ac:dyDescent="0.15">
      <c r="A7182" s="28">
        <v>2010</v>
      </c>
      <c r="B7182">
        <v>67</v>
      </c>
    </row>
    <row r="7183" spans="1:2" x14ac:dyDescent="0.15">
      <c r="A7183" s="28">
        <v>2017</v>
      </c>
      <c r="B7183">
        <v>90</v>
      </c>
    </row>
    <row r="7184" spans="1:2" x14ac:dyDescent="0.15">
      <c r="A7184" s="28">
        <v>2017</v>
      </c>
      <c r="B7184">
        <v>1</v>
      </c>
    </row>
    <row r="7185" spans="1:2" x14ac:dyDescent="0.15">
      <c r="A7185" s="28">
        <v>1993</v>
      </c>
      <c r="B7185">
        <v>170</v>
      </c>
    </row>
    <row r="7186" spans="1:2" x14ac:dyDescent="0.15">
      <c r="A7186" s="28">
        <v>2018</v>
      </c>
      <c r="B7186">
        <v>1</v>
      </c>
    </row>
    <row r="7187" spans="1:2" x14ac:dyDescent="0.15">
      <c r="A7187" s="28">
        <v>2013</v>
      </c>
      <c r="B7187">
        <v>1</v>
      </c>
    </row>
    <row r="7188" spans="1:2" x14ac:dyDescent="0.15">
      <c r="A7188" s="28">
        <v>2006</v>
      </c>
      <c r="B7188">
        <v>124</v>
      </c>
    </row>
    <row r="7189" spans="1:2" x14ac:dyDescent="0.15">
      <c r="A7189" s="28">
        <v>2011</v>
      </c>
      <c r="B7189">
        <v>1</v>
      </c>
    </row>
    <row r="7190" spans="1:2" x14ac:dyDescent="0.15">
      <c r="A7190" s="28">
        <v>1980</v>
      </c>
      <c r="B7190">
        <v>120</v>
      </c>
    </row>
    <row r="7191" spans="1:2" x14ac:dyDescent="0.15">
      <c r="A7191" s="28">
        <v>2003</v>
      </c>
      <c r="B7191">
        <v>157</v>
      </c>
    </row>
    <row r="7192" spans="1:2" x14ac:dyDescent="0.15">
      <c r="A7192" s="28">
        <v>2018</v>
      </c>
      <c r="B7192">
        <v>124</v>
      </c>
    </row>
    <row r="7193" spans="1:2" x14ac:dyDescent="0.15">
      <c r="A7193" s="28">
        <v>2017</v>
      </c>
      <c r="B7193">
        <v>110</v>
      </c>
    </row>
    <row r="7194" spans="1:2" x14ac:dyDescent="0.15">
      <c r="A7194" s="28">
        <v>2016</v>
      </c>
      <c r="B7194">
        <v>90</v>
      </c>
    </row>
    <row r="7195" spans="1:2" x14ac:dyDescent="0.15">
      <c r="A7195" s="28">
        <v>1995</v>
      </c>
      <c r="B7195">
        <v>97</v>
      </c>
    </row>
    <row r="7196" spans="1:2" x14ac:dyDescent="0.15">
      <c r="A7196" s="28">
        <v>2015</v>
      </c>
      <c r="B7196">
        <v>108</v>
      </c>
    </row>
    <row r="7197" spans="1:2" x14ac:dyDescent="0.15">
      <c r="A7197" s="28">
        <v>2015</v>
      </c>
      <c r="B7197">
        <v>95</v>
      </c>
    </row>
    <row r="7198" spans="1:2" x14ac:dyDescent="0.15">
      <c r="A7198" s="28">
        <v>2010</v>
      </c>
      <c r="B7198">
        <v>2</v>
      </c>
    </row>
    <row r="7199" spans="1:2" x14ac:dyDescent="0.15">
      <c r="A7199" s="28">
        <v>2003</v>
      </c>
      <c r="B7199">
        <v>111</v>
      </c>
    </row>
    <row r="7200" spans="1:2" x14ac:dyDescent="0.15">
      <c r="A7200" s="28">
        <v>2004</v>
      </c>
      <c r="B7200">
        <v>137</v>
      </c>
    </row>
    <row r="7201" spans="1:2" x14ac:dyDescent="0.15">
      <c r="A7201" s="28">
        <v>2016</v>
      </c>
      <c r="B7201">
        <v>100</v>
      </c>
    </row>
    <row r="7202" spans="1:2" x14ac:dyDescent="0.15">
      <c r="A7202" s="28">
        <v>2015</v>
      </c>
      <c r="B7202">
        <v>53</v>
      </c>
    </row>
    <row r="7203" spans="1:2" x14ac:dyDescent="0.15">
      <c r="A7203" s="28">
        <v>2016</v>
      </c>
      <c r="B7203">
        <v>87</v>
      </c>
    </row>
    <row r="7204" spans="1:2" x14ac:dyDescent="0.15">
      <c r="A7204" s="28">
        <v>2011</v>
      </c>
      <c r="B7204">
        <v>106</v>
      </c>
    </row>
    <row r="7205" spans="1:2" x14ac:dyDescent="0.15">
      <c r="A7205" s="28">
        <v>1988</v>
      </c>
      <c r="B7205">
        <v>86</v>
      </c>
    </row>
    <row r="7206" spans="1:2" x14ac:dyDescent="0.15">
      <c r="A7206" s="28">
        <v>2010</v>
      </c>
      <c r="B7206">
        <v>100</v>
      </c>
    </row>
    <row r="7207" spans="1:2" x14ac:dyDescent="0.15">
      <c r="A7207" s="28">
        <v>2016</v>
      </c>
      <c r="B7207">
        <v>103</v>
      </c>
    </row>
    <row r="7208" spans="1:2" x14ac:dyDescent="0.15">
      <c r="A7208" s="28">
        <v>2014</v>
      </c>
      <c r="B7208">
        <v>109</v>
      </c>
    </row>
    <row r="7209" spans="1:2" x14ac:dyDescent="0.15">
      <c r="A7209" s="28">
        <v>2015</v>
      </c>
      <c r="B7209">
        <v>81</v>
      </c>
    </row>
    <row r="7210" spans="1:2" x14ac:dyDescent="0.15">
      <c r="A7210" s="28">
        <v>2005</v>
      </c>
      <c r="B7210">
        <v>98</v>
      </c>
    </row>
    <row r="7211" spans="1:2" x14ac:dyDescent="0.15">
      <c r="A7211" s="28">
        <v>2018</v>
      </c>
      <c r="B7211">
        <v>1</v>
      </c>
    </row>
    <row r="7212" spans="1:2" x14ac:dyDescent="0.15">
      <c r="A7212" s="28">
        <v>1996</v>
      </c>
      <c r="B7212">
        <v>114</v>
      </c>
    </row>
    <row r="7213" spans="1:2" x14ac:dyDescent="0.15">
      <c r="A7213" s="28">
        <v>2017</v>
      </c>
      <c r="B7213">
        <v>87</v>
      </c>
    </row>
    <row r="7214" spans="1:2" x14ac:dyDescent="0.15">
      <c r="A7214" s="28">
        <v>2015</v>
      </c>
      <c r="B7214">
        <v>132</v>
      </c>
    </row>
    <row r="7215" spans="1:2" x14ac:dyDescent="0.15">
      <c r="A7215" s="28">
        <v>1997</v>
      </c>
      <c r="B7215">
        <v>116</v>
      </c>
    </row>
    <row r="7216" spans="1:2" x14ac:dyDescent="0.15">
      <c r="A7216" s="28">
        <v>2016</v>
      </c>
      <c r="B7216">
        <v>1</v>
      </c>
    </row>
    <row r="7217" spans="1:2" x14ac:dyDescent="0.15">
      <c r="A7217" s="28">
        <v>2017</v>
      </c>
      <c r="B7217">
        <v>1</v>
      </c>
    </row>
    <row r="7218" spans="1:2" x14ac:dyDescent="0.15">
      <c r="A7218" s="28">
        <v>2013</v>
      </c>
      <c r="B7218">
        <v>92</v>
      </c>
    </row>
    <row r="7219" spans="1:2" x14ac:dyDescent="0.15">
      <c r="A7219" s="28">
        <v>2015</v>
      </c>
      <c r="B7219">
        <v>2</v>
      </c>
    </row>
    <row r="7220" spans="1:2" x14ac:dyDescent="0.15">
      <c r="A7220" s="28">
        <v>2015</v>
      </c>
      <c r="B7220">
        <v>99</v>
      </c>
    </row>
    <row r="7221" spans="1:2" x14ac:dyDescent="0.15">
      <c r="A7221" s="28">
        <v>1945</v>
      </c>
      <c r="B7221">
        <v>63</v>
      </c>
    </row>
    <row r="7222" spans="1:2" x14ac:dyDescent="0.15">
      <c r="A7222" s="28">
        <v>2009</v>
      </c>
      <c r="B7222">
        <v>121</v>
      </c>
    </row>
    <row r="7223" spans="1:2" x14ac:dyDescent="0.15">
      <c r="A7223" s="28">
        <v>2016</v>
      </c>
      <c r="B7223">
        <v>56</v>
      </c>
    </row>
    <row r="7224" spans="1:2" x14ac:dyDescent="0.15">
      <c r="A7224" s="28">
        <v>2014</v>
      </c>
      <c r="B7224">
        <v>1</v>
      </c>
    </row>
    <row r="7225" spans="1:2" x14ac:dyDescent="0.15">
      <c r="A7225" s="28">
        <v>2012</v>
      </c>
      <c r="B7225">
        <v>96</v>
      </c>
    </row>
    <row r="7226" spans="1:2" x14ac:dyDescent="0.15">
      <c r="A7226" s="28">
        <v>1972</v>
      </c>
      <c r="B7226">
        <v>115</v>
      </c>
    </row>
    <row r="7227" spans="1:2" x14ac:dyDescent="0.15">
      <c r="A7227" s="28">
        <v>2014</v>
      </c>
      <c r="B7227">
        <v>117</v>
      </c>
    </row>
    <row r="7228" spans="1:2" x14ac:dyDescent="0.15">
      <c r="A7228" s="28">
        <v>2009</v>
      </c>
      <c r="B7228">
        <v>58</v>
      </c>
    </row>
    <row r="7229" spans="1:2" x14ac:dyDescent="0.15">
      <c r="A7229" s="28">
        <v>2013</v>
      </c>
      <c r="B7229">
        <v>62</v>
      </c>
    </row>
    <row r="7230" spans="1:2" x14ac:dyDescent="0.15">
      <c r="A7230" s="28">
        <v>2016</v>
      </c>
      <c r="B7230">
        <v>65</v>
      </c>
    </row>
    <row r="7231" spans="1:2" x14ac:dyDescent="0.15">
      <c r="A7231" s="28">
        <v>2012</v>
      </c>
      <c r="B7231">
        <v>61</v>
      </c>
    </row>
    <row r="7232" spans="1:2" x14ac:dyDescent="0.15">
      <c r="A7232" s="28">
        <v>2017</v>
      </c>
      <c r="B7232">
        <v>65</v>
      </c>
    </row>
    <row r="7233" spans="1:2" x14ac:dyDescent="0.15">
      <c r="A7233" s="28">
        <v>2017</v>
      </c>
      <c r="B7233">
        <v>65</v>
      </c>
    </row>
    <row r="7234" spans="1:2" x14ac:dyDescent="0.15">
      <c r="A7234" s="28">
        <v>2010</v>
      </c>
      <c r="B7234">
        <v>58</v>
      </c>
    </row>
    <row r="7235" spans="1:2" x14ac:dyDescent="0.15">
      <c r="A7235" s="28">
        <v>2013</v>
      </c>
      <c r="B7235">
        <v>60</v>
      </c>
    </row>
    <row r="7236" spans="1:2" x14ac:dyDescent="0.15">
      <c r="A7236" s="28">
        <v>2015</v>
      </c>
      <c r="B7236">
        <v>81</v>
      </c>
    </row>
    <row r="7237" spans="1:2" x14ac:dyDescent="0.15">
      <c r="A7237" s="28">
        <v>2019</v>
      </c>
      <c r="B7237">
        <v>1</v>
      </c>
    </row>
    <row r="7238" spans="1:2" x14ac:dyDescent="0.15">
      <c r="A7238" s="28">
        <v>2013</v>
      </c>
      <c r="B7238">
        <v>85</v>
      </c>
    </row>
    <row r="7239" spans="1:2" x14ac:dyDescent="0.15">
      <c r="A7239" s="28">
        <v>2017</v>
      </c>
      <c r="B7239">
        <v>93</v>
      </c>
    </row>
    <row r="7240" spans="1:2" x14ac:dyDescent="0.15">
      <c r="A7240" s="28">
        <v>2017</v>
      </c>
      <c r="B7240">
        <v>126</v>
      </c>
    </row>
    <row r="7241" spans="1:2" x14ac:dyDescent="0.15">
      <c r="A7241" s="28">
        <v>2004</v>
      </c>
      <c r="B7241">
        <v>99</v>
      </c>
    </row>
    <row r="7242" spans="1:2" x14ac:dyDescent="0.15">
      <c r="A7242" s="28">
        <v>2010</v>
      </c>
      <c r="B7242">
        <v>79</v>
      </c>
    </row>
    <row r="7243" spans="1:2" x14ac:dyDescent="0.15">
      <c r="A7243" s="28">
        <v>2010</v>
      </c>
      <c r="B7243">
        <v>26</v>
      </c>
    </row>
    <row r="7244" spans="1:2" x14ac:dyDescent="0.15">
      <c r="A7244" s="28">
        <v>2017</v>
      </c>
      <c r="B7244">
        <v>107</v>
      </c>
    </row>
    <row r="7245" spans="1:2" x14ac:dyDescent="0.15">
      <c r="A7245" s="28">
        <v>2017</v>
      </c>
      <c r="B7245">
        <v>133</v>
      </c>
    </row>
    <row r="7246" spans="1:2" x14ac:dyDescent="0.15">
      <c r="A7246" s="28">
        <v>1998</v>
      </c>
      <c r="B7246">
        <v>95</v>
      </c>
    </row>
    <row r="7247" spans="1:2" x14ac:dyDescent="0.15">
      <c r="A7247" s="28">
        <v>2014</v>
      </c>
      <c r="B7247">
        <v>1</v>
      </c>
    </row>
    <row r="7248" spans="1:2" x14ac:dyDescent="0.15">
      <c r="A7248" s="28">
        <v>2012</v>
      </c>
      <c r="B7248">
        <v>100</v>
      </c>
    </row>
    <row r="7249" spans="1:2" x14ac:dyDescent="0.15">
      <c r="A7249" s="28">
        <v>2000</v>
      </c>
      <c r="B7249">
        <v>149</v>
      </c>
    </row>
    <row r="7250" spans="1:2" x14ac:dyDescent="0.15">
      <c r="A7250" s="28">
        <v>2017</v>
      </c>
      <c r="B7250">
        <v>52</v>
      </c>
    </row>
    <row r="7251" spans="1:2" x14ac:dyDescent="0.15">
      <c r="A7251" s="28">
        <v>2004</v>
      </c>
      <c r="B7251">
        <v>165</v>
      </c>
    </row>
    <row r="7252" spans="1:2" x14ac:dyDescent="0.15">
      <c r="A7252" s="28">
        <v>2016</v>
      </c>
      <c r="B7252">
        <v>104</v>
      </c>
    </row>
    <row r="7253" spans="1:2" x14ac:dyDescent="0.15">
      <c r="A7253" s="28">
        <v>2017</v>
      </c>
      <c r="B7253">
        <v>114</v>
      </c>
    </row>
    <row r="7254" spans="1:2" x14ac:dyDescent="0.15">
      <c r="A7254" s="28">
        <v>1987</v>
      </c>
      <c r="B7254">
        <v>109</v>
      </c>
    </row>
    <row r="7255" spans="1:2" x14ac:dyDescent="0.15">
      <c r="A7255" s="28">
        <v>2016</v>
      </c>
      <c r="B7255">
        <v>88</v>
      </c>
    </row>
    <row r="7256" spans="1:2" x14ac:dyDescent="0.15">
      <c r="A7256" s="28">
        <v>2012</v>
      </c>
      <c r="B7256">
        <v>3</v>
      </c>
    </row>
    <row r="7257" spans="1:2" x14ac:dyDescent="0.15">
      <c r="A7257" s="28">
        <v>2016</v>
      </c>
      <c r="B7257">
        <v>1</v>
      </c>
    </row>
    <row r="7258" spans="1:2" x14ac:dyDescent="0.15">
      <c r="A7258" s="28">
        <v>2017</v>
      </c>
      <c r="B7258">
        <v>1</v>
      </c>
    </row>
    <row r="7259" spans="1:2" x14ac:dyDescent="0.15">
      <c r="A7259" s="28">
        <v>2010</v>
      </c>
      <c r="B7259">
        <v>1</v>
      </c>
    </row>
    <row r="7260" spans="1:2" x14ac:dyDescent="0.15">
      <c r="A7260" s="28">
        <v>2016</v>
      </c>
      <c r="B7260">
        <v>1</v>
      </c>
    </row>
    <row r="7261" spans="1:2" x14ac:dyDescent="0.15">
      <c r="A7261" s="28">
        <v>2016</v>
      </c>
      <c r="B7261">
        <v>143</v>
      </c>
    </row>
    <row r="7262" spans="1:2" x14ac:dyDescent="0.15">
      <c r="A7262" s="28">
        <v>2011</v>
      </c>
      <c r="B7262">
        <v>112</v>
      </c>
    </row>
    <row r="7263" spans="1:2" x14ac:dyDescent="0.15">
      <c r="A7263" s="28">
        <v>2016</v>
      </c>
      <c r="B7263">
        <v>101</v>
      </c>
    </row>
    <row r="7264" spans="1:2" x14ac:dyDescent="0.15">
      <c r="A7264" s="28">
        <v>2006</v>
      </c>
      <c r="B7264">
        <v>110</v>
      </c>
    </row>
    <row r="7265" spans="1:2" x14ac:dyDescent="0.15">
      <c r="A7265" s="28">
        <v>2018</v>
      </c>
      <c r="B7265">
        <v>83</v>
      </c>
    </row>
    <row r="7266" spans="1:2" x14ac:dyDescent="0.15">
      <c r="A7266" s="28">
        <v>2015</v>
      </c>
      <c r="B7266">
        <v>1</v>
      </c>
    </row>
    <row r="7267" spans="1:2" x14ac:dyDescent="0.15">
      <c r="A7267" s="28">
        <v>2010</v>
      </c>
      <c r="B7267">
        <v>145</v>
      </c>
    </row>
    <row r="7268" spans="1:2" x14ac:dyDescent="0.15">
      <c r="A7268" s="28">
        <v>2011</v>
      </c>
      <c r="B7268">
        <v>3</v>
      </c>
    </row>
    <row r="7269" spans="1:2" x14ac:dyDescent="0.15">
      <c r="A7269" s="28">
        <v>2017</v>
      </c>
      <c r="B7269">
        <v>87</v>
      </c>
    </row>
    <row r="7270" spans="1:2" x14ac:dyDescent="0.15">
      <c r="A7270" s="28">
        <v>2015</v>
      </c>
      <c r="B7270">
        <v>1</v>
      </c>
    </row>
    <row r="7271" spans="1:2" x14ac:dyDescent="0.15">
      <c r="A7271" s="28">
        <v>2019</v>
      </c>
      <c r="B7271">
        <v>86</v>
      </c>
    </row>
    <row r="7272" spans="1:2" x14ac:dyDescent="0.15">
      <c r="A7272" s="28">
        <v>2015</v>
      </c>
      <c r="B7272">
        <v>115</v>
      </c>
    </row>
    <row r="7273" spans="1:2" x14ac:dyDescent="0.15">
      <c r="A7273" s="28">
        <v>2010</v>
      </c>
      <c r="B7273">
        <v>93</v>
      </c>
    </row>
    <row r="7274" spans="1:2" x14ac:dyDescent="0.15">
      <c r="A7274" s="28">
        <v>2017</v>
      </c>
      <c r="B7274">
        <v>121</v>
      </c>
    </row>
    <row r="7275" spans="1:2" x14ac:dyDescent="0.15">
      <c r="A7275" s="28">
        <v>2014</v>
      </c>
      <c r="B7275">
        <v>54</v>
      </c>
    </row>
    <row r="7276" spans="1:2" x14ac:dyDescent="0.15">
      <c r="A7276" s="28">
        <v>2010</v>
      </c>
      <c r="B7276">
        <v>100</v>
      </c>
    </row>
    <row r="7277" spans="1:2" x14ac:dyDescent="0.15">
      <c r="A7277" s="28">
        <v>2003</v>
      </c>
      <c r="B7277">
        <v>37</v>
      </c>
    </row>
    <row r="7278" spans="1:2" x14ac:dyDescent="0.15">
      <c r="A7278" s="28">
        <v>2011</v>
      </c>
      <c r="B7278">
        <v>33</v>
      </c>
    </row>
    <row r="7279" spans="1:2" x14ac:dyDescent="0.15">
      <c r="A7279" s="28">
        <v>2011</v>
      </c>
      <c r="B7279">
        <v>35</v>
      </c>
    </row>
    <row r="7280" spans="1:2" x14ac:dyDescent="0.15">
      <c r="A7280" s="28">
        <v>2011</v>
      </c>
      <c r="B7280">
        <v>32</v>
      </c>
    </row>
    <row r="7281" spans="1:2" x14ac:dyDescent="0.15">
      <c r="A7281" s="28">
        <v>2018</v>
      </c>
      <c r="B7281">
        <v>1</v>
      </c>
    </row>
    <row r="7282" spans="1:2" x14ac:dyDescent="0.15">
      <c r="A7282" s="28">
        <v>2017</v>
      </c>
      <c r="B7282">
        <v>147</v>
      </c>
    </row>
    <row r="7283" spans="1:2" x14ac:dyDescent="0.15">
      <c r="A7283" s="28">
        <v>2014</v>
      </c>
      <c r="B7283">
        <v>110</v>
      </c>
    </row>
    <row r="7284" spans="1:2" x14ac:dyDescent="0.15">
      <c r="A7284" s="28">
        <v>2010</v>
      </c>
      <c r="B7284">
        <v>97</v>
      </c>
    </row>
    <row r="7285" spans="1:2" x14ac:dyDescent="0.15">
      <c r="A7285" s="28">
        <v>2017</v>
      </c>
      <c r="B7285">
        <v>108</v>
      </c>
    </row>
    <row r="7286" spans="1:2" x14ac:dyDescent="0.15">
      <c r="A7286" s="28">
        <v>1982</v>
      </c>
      <c r="B7286">
        <v>101</v>
      </c>
    </row>
    <row r="7287" spans="1:2" x14ac:dyDescent="0.15">
      <c r="A7287" s="28">
        <v>2017</v>
      </c>
      <c r="B7287">
        <v>1</v>
      </c>
    </row>
    <row r="7288" spans="1:2" x14ac:dyDescent="0.15">
      <c r="A7288" s="28">
        <v>2010</v>
      </c>
      <c r="B7288">
        <v>100</v>
      </c>
    </row>
    <row r="7289" spans="1:2" x14ac:dyDescent="0.15">
      <c r="A7289" s="28">
        <v>2017</v>
      </c>
      <c r="B7289">
        <v>3</v>
      </c>
    </row>
    <row r="7290" spans="1:2" x14ac:dyDescent="0.15">
      <c r="A7290" s="28">
        <v>2018</v>
      </c>
      <c r="B7290">
        <v>1</v>
      </c>
    </row>
    <row r="7291" spans="1:2" x14ac:dyDescent="0.15">
      <c r="A7291" s="28">
        <v>2018</v>
      </c>
      <c r="B7291">
        <v>48</v>
      </c>
    </row>
    <row r="7292" spans="1:2" x14ac:dyDescent="0.15">
      <c r="A7292" s="28">
        <v>2016</v>
      </c>
      <c r="B7292">
        <v>44</v>
      </c>
    </row>
    <row r="7293" spans="1:2" x14ac:dyDescent="0.15">
      <c r="A7293" s="28">
        <v>2017</v>
      </c>
      <c r="B7293">
        <v>1</v>
      </c>
    </row>
    <row r="7294" spans="1:2" x14ac:dyDescent="0.15">
      <c r="A7294" s="28">
        <v>2013</v>
      </c>
      <c r="B7294">
        <v>78</v>
      </c>
    </row>
    <row r="7295" spans="1:2" x14ac:dyDescent="0.15">
      <c r="A7295" s="28">
        <v>2016</v>
      </c>
      <c r="B7295">
        <v>103</v>
      </c>
    </row>
    <row r="7296" spans="1:2" x14ac:dyDescent="0.15">
      <c r="A7296" s="28">
        <v>1946</v>
      </c>
      <c r="B7296">
        <v>58</v>
      </c>
    </row>
    <row r="7297" spans="1:2" x14ac:dyDescent="0.15">
      <c r="A7297" s="28">
        <v>2014</v>
      </c>
      <c r="B7297">
        <v>3</v>
      </c>
    </row>
    <row r="7298" spans="1:2" x14ac:dyDescent="0.15">
      <c r="A7298" s="28">
        <v>2018</v>
      </c>
      <c r="B7298">
        <v>90</v>
      </c>
    </row>
    <row r="7299" spans="1:2" x14ac:dyDescent="0.15">
      <c r="A7299" s="28">
        <v>2014</v>
      </c>
      <c r="B7299">
        <v>1</v>
      </c>
    </row>
    <row r="7300" spans="1:2" x14ac:dyDescent="0.15">
      <c r="A7300" s="28">
        <v>2014</v>
      </c>
      <c r="B7300">
        <v>89</v>
      </c>
    </row>
    <row r="7301" spans="1:2" x14ac:dyDescent="0.15">
      <c r="A7301" s="28">
        <v>2018</v>
      </c>
      <c r="B7301">
        <v>83</v>
      </c>
    </row>
    <row r="7302" spans="1:2" x14ac:dyDescent="0.15">
      <c r="A7302" s="28">
        <v>2009</v>
      </c>
      <c r="B7302">
        <v>1</v>
      </c>
    </row>
    <row r="7303" spans="1:2" x14ac:dyDescent="0.15">
      <c r="A7303" s="28">
        <v>2014</v>
      </c>
      <c r="B7303">
        <v>1</v>
      </c>
    </row>
    <row r="7304" spans="1:2" x14ac:dyDescent="0.15">
      <c r="A7304" s="28">
        <v>2018</v>
      </c>
      <c r="B7304">
        <v>84</v>
      </c>
    </row>
    <row r="7305" spans="1:2" x14ac:dyDescent="0.15">
      <c r="A7305" s="28">
        <v>1997</v>
      </c>
      <c r="B7305">
        <v>104</v>
      </c>
    </row>
    <row r="7306" spans="1:2" x14ac:dyDescent="0.15">
      <c r="A7306" s="28">
        <v>2018</v>
      </c>
      <c r="B7306">
        <v>99</v>
      </c>
    </row>
    <row r="7307" spans="1:2" x14ac:dyDescent="0.15">
      <c r="A7307" s="28">
        <v>1992</v>
      </c>
      <c r="B7307">
        <v>105</v>
      </c>
    </row>
    <row r="7308" spans="1:2" x14ac:dyDescent="0.15">
      <c r="A7308" s="28">
        <v>2015</v>
      </c>
      <c r="B7308">
        <v>94</v>
      </c>
    </row>
    <row r="7309" spans="1:2" x14ac:dyDescent="0.15">
      <c r="A7309" s="28">
        <v>2012</v>
      </c>
      <c r="B7309">
        <v>2</v>
      </c>
    </row>
    <row r="7310" spans="1:2" x14ac:dyDescent="0.15">
      <c r="A7310" s="28">
        <v>2012</v>
      </c>
      <c r="B7310">
        <v>150</v>
      </c>
    </row>
    <row r="7311" spans="1:2" x14ac:dyDescent="0.15">
      <c r="A7311" s="28">
        <v>2013</v>
      </c>
      <c r="B7311">
        <v>111</v>
      </c>
    </row>
    <row r="7312" spans="1:2" x14ac:dyDescent="0.15">
      <c r="A7312" s="28">
        <v>1990</v>
      </c>
      <c r="B7312">
        <v>116</v>
      </c>
    </row>
    <row r="7313" spans="1:2" x14ac:dyDescent="0.15">
      <c r="A7313" s="28">
        <v>1983</v>
      </c>
      <c r="B7313">
        <v>92</v>
      </c>
    </row>
    <row r="7314" spans="1:2" x14ac:dyDescent="0.15">
      <c r="A7314" s="28">
        <v>2015</v>
      </c>
      <c r="B7314">
        <v>1</v>
      </c>
    </row>
    <row r="7315" spans="1:2" x14ac:dyDescent="0.15">
      <c r="A7315" s="28">
        <v>2016</v>
      </c>
      <c r="B7315">
        <v>23</v>
      </c>
    </row>
    <row r="7316" spans="1:2" x14ac:dyDescent="0.15">
      <c r="A7316" s="28">
        <v>2016</v>
      </c>
      <c r="B7316">
        <v>25</v>
      </c>
    </row>
    <row r="7317" spans="1:2" x14ac:dyDescent="0.15">
      <c r="A7317" s="28">
        <v>2016</v>
      </c>
      <c r="B7317">
        <v>85</v>
      </c>
    </row>
    <row r="7318" spans="1:2" x14ac:dyDescent="0.15">
      <c r="A7318" s="28">
        <v>2000</v>
      </c>
      <c r="B7318">
        <v>90</v>
      </c>
    </row>
    <row r="7319" spans="1:2" x14ac:dyDescent="0.15">
      <c r="A7319" s="28">
        <v>2018</v>
      </c>
      <c r="B7319">
        <v>68</v>
      </c>
    </row>
    <row r="7320" spans="1:2" x14ac:dyDescent="0.15">
      <c r="A7320" s="28">
        <v>2019</v>
      </c>
      <c r="B7320">
        <v>67</v>
      </c>
    </row>
    <row r="7321" spans="1:2" x14ac:dyDescent="0.15">
      <c r="A7321" s="28">
        <v>2019</v>
      </c>
      <c r="B7321">
        <v>66</v>
      </c>
    </row>
    <row r="7322" spans="1:2" x14ac:dyDescent="0.15">
      <c r="A7322" s="28">
        <v>2016</v>
      </c>
      <c r="B7322">
        <v>91</v>
      </c>
    </row>
    <row r="7323" spans="1:2" x14ac:dyDescent="0.15">
      <c r="A7323" s="28">
        <v>2017</v>
      </c>
      <c r="B7323">
        <v>4</v>
      </c>
    </row>
    <row r="7324" spans="1:2" x14ac:dyDescent="0.15">
      <c r="A7324" s="28">
        <v>2014</v>
      </c>
      <c r="B7324">
        <v>87</v>
      </c>
    </row>
    <row r="7325" spans="1:2" x14ac:dyDescent="0.15">
      <c r="A7325" s="28">
        <v>2016</v>
      </c>
      <c r="B7325">
        <v>98</v>
      </c>
    </row>
    <row r="7326" spans="1:2" x14ac:dyDescent="0.15">
      <c r="A7326" s="28">
        <v>2017</v>
      </c>
      <c r="B7326">
        <v>1</v>
      </c>
    </row>
    <row r="7327" spans="1:2" x14ac:dyDescent="0.15">
      <c r="A7327" s="28">
        <v>2013</v>
      </c>
      <c r="B7327">
        <v>1</v>
      </c>
    </row>
    <row r="7328" spans="1:2" x14ac:dyDescent="0.15">
      <c r="A7328" s="28">
        <v>1998</v>
      </c>
      <c r="B7328">
        <v>108</v>
      </c>
    </row>
    <row r="7329" spans="1:2" x14ac:dyDescent="0.15">
      <c r="A7329" s="28">
        <v>2013</v>
      </c>
      <c r="B7329">
        <v>85</v>
      </c>
    </row>
    <row r="7330" spans="1:2" x14ac:dyDescent="0.15">
      <c r="A7330" s="28">
        <v>2012</v>
      </c>
      <c r="B7330">
        <v>95</v>
      </c>
    </row>
    <row r="7331" spans="1:2" x14ac:dyDescent="0.15">
      <c r="A7331" s="28">
        <v>2017</v>
      </c>
      <c r="B7331">
        <v>103</v>
      </c>
    </row>
    <row r="7332" spans="1:2" x14ac:dyDescent="0.15">
      <c r="A7332" s="28">
        <v>1976</v>
      </c>
      <c r="B7332">
        <v>118</v>
      </c>
    </row>
    <row r="7333" spans="1:2" x14ac:dyDescent="0.15">
      <c r="A7333" s="28">
        <v>2016</v>
      </c>
      <c r="B7333">
        <v>2</v>
      </c>
    </row>
    <row r="7334" spans="1:2" x14ac:dyDescent="0.15">
      <c r="A7334" s="28">
        <v>1962</v>
      </c>
      <c r="B7334">
        <v>153</v>
      </c>
    </row>
    <row r="7335" spans="1:2" x14ac:dyDescent="0.15">
      <c r="A7335" s="28">
        <v>2015</v>
      </c>
      <c r="B7335">
        <v>1</v>
      </c>
    </row>
    <row r="7336" spans="1:2" x14ac:dyDescent="0.15">
      <c r="A7336" s="28">
        <v>2017</v>
      </c>
      <c r="B7336">
        <v>96</v>
      </c>
    </row>
    <row r="7337" spans="1:2" x14ac:dyDescent="0.15">
      <c r="A7337" s="28">
        <v>1990</v>
      </c>
      <c r="B7337">
        <v>88</v>
      </c>
    </row>
    <row r="7338" spans="1:2" x14ac:dyDescent="0.15">
      <c r="A7338" s="28">
        <v>2015</v>
      </c>
      <c r="B7338">
        <v>116</v>
      </c>
    </row>
    <row r="7339" spans="1:2" x14ac:dyDescent="0.15">
      <c r="A7339" s="28">
        <v>2015</v>
      </c>
      <c r="B7339">
        <v>155</v>
      </c>
    </row>
    <row r="7340" spans="1:2" x14ac:dyDescent="0.15">
      <c r="A7340" s="28">
        <v>2015</v>
      </c>
      <c r="B7340">
        <v>1</v>
      </c>
    </row>
    <row r="7341" spans="1:2" x14ac:dyDescent="0.15">
      <c r="A7341" s="28">
        <v>2017</v>
      </c>
      <c r="B7341">
        <v>88</v>
      </c>
    </row>
    <row r="7342" spans="1:2" x14ac:dyDescent="0.15">
      <c r="A7342" s="28">
        <v>2012</v>
      </c>
      <c r="B7342">
        <v>1</v>
      </c>
    </row>
    <row r="7343" spans="1:2" x14ac:dyDescent="0.15">
      <c r="A7343" s="28">
        <v>2017</v>
      </c>
      <c r="B7343">
        <v>92</v>
      </c>
    </row>
    <row r="7344" spans="1:2" x14ac:dyDescent="0.15">
      <c r="A7344" s="28">
        <v>2015</v>
      </c>
      <c r="B7344">
        <v>5</v>
      </c>
    </row>
    <row r="7345" spans="1:2" x14ac:dyDescent="0.15">
      <c r="A7345" s="28">
        <v>2015</v>
      </c>
      <c r="B7345">
        <v>1</v>
      </c>
    </row>
    <row r="7346" spans="1:2" x14ac:dyDescent="0.15">
      <c r="A7346" s="28">
        <v>2019</v>
      </c>
      <c r="B7346">
        <v>98</v>
      </c>
    </row>
    <row r="7347" spans="1:2" x14ac:dyDescent="0.15">
      <c r="A7347" s="28">
        <v>2010</v>
      </c>
      <c r="B7347">
        <v>103</v>
      </c>
    </row>
    <row r="7348" spans="1:2" x14ac:dyDescent="0.15">
      <c r="A7348" s="28">
        <v>2017</v>
      </c>
      <c r="B7348">
        <v>163</v>
      </c>
    </row>
    <row r="7349" spans="1:2" x14ac:dyDescent="0.15">
      <c r="A7349" s="28">
        <v>1994</v>
      </c>
      <c r="B7349">
        <v>93</v>
      </c>
    </row>
    <row r="7350" spans="1:2" x14ac:dyDescent="0.15">
      <c r="A7350" s="28">
        <v>2012</v>
      </c>
      <c r="B7350">
        <v>1</v>
      </c>
    </row>
    <row r="7351" spans="1:2" x14ac:dyDescent="0.15">
      <c r="A7351" s="28">
        <v>2016</v>
      </c>
      <c r="B7351">
        <v>1</v>
      </c>
    </row>
    <row r="7352" spans="1:2" x14ac:dyDescent="0.15">
      <c r="A7352" s="28">
        <v>2018</v>
      </c>
      <c r="B7352">
        <v>77</v>
      </c>
    </row>
    <row r="7353" spans="1:2" x14ac:dyDescent="0.15">
      <c r="A7353" s="28">
        <v>2011</v>
      </c>
      <c r="B7353">
        <v>97</v>
      </c>
    </row>
    <row r="7354" spans="1:2" x14ac:dyDescent="0.15">
      <c r="A7354" s="28">
        <v>2015</v>
      </c>
      <c r="B7354">
        <v>115</v>
      </c>
    </row>
    <row r="7355" spans="1:2" x14ac:dyDescent="0.15">
      <c r="A7355" s="28">
        <v>2013</v>
      </c>
      <c r="B7355">
        <v>1</v>
      </c>
    </row>
    <row r="7356" spans="1:2" x14ac:dyDescent="0.15">
      <c r="A7356" s="28">
        <v>2014</v>
      </c>
      <c r="B7356">
        <v>103</v>
      </c>
    </row>
    <row r="7357" spans="1:2" x14ac:dyDescent="0.15">
      <c r="A7357" s="28">
        <v>2016</v>
      </c>
      <c r="B7357">
        <v>82</v>
      </c>
    </row>
    <row r="7358" spans="1:2" x14ac:dyDescent="0.15">
      <c r="A7358" s="28">
        <v>2006</v>
      </c>
      <c r="B7358">
        <v>77</v>
      </c>
    </row>
    <row r="7359" spans="1:2" x14ac:dyDescent="0.15">
      <c r="A7359" s="28">
        <v>1995</v>
      </c>
      <c r="B7359">
        <v>79</v>
      </c>
    </row>
    <row r="7360" spans="1:2" x14ac:dyDescent="0.15">
      <c r="A7360" s="28">
        <v>2016</v>
      </c>
      <c r="B7360">
        <v>98</v>
      </c>
    </row>
    <row r="7361" spans="1:2" x14ac:dyDescent="0.15">
      <c r="A7361" s="28">
        <v>2010</v>
      </c>
      <c r="B7361">
        <v>1</v>
      </c>
    </row>
    <row r="7362" spans="1:2" x14ac:dyDescent="0.15">
      <c r="A7362" s="28">
        <v>2005</v>
      </c>
      <c r="B7362">
        <v>131</v>
      </c>
    </row>
    <row r="7363" spans="1:2" x14ac:dyDescent="0.15">
      <c r="A7363" s="28">
        <v>2018</v>
      </c>
      <c r="B7363">
        <v>110</v>
      </c>
    </row>
    <row r="7364" spans="1:2" x14ac:dyDescent="0.15">
      <c r="A7364" s="28">
        <v>2015</v>
      </c>
      <c r="B7364">
        <v>100</v>
      </c>
    </row>
    <row r="7365" spans="1:2" x14ac:dyDescent="0.15">
      <c r="A7365" s="28">
        <v>2017</v>
      </c>
      <c r="B7365">
        <v>117</v>
      </c>
    </row>
    <row r="7366" spans="1:2" x14ac:dyDescent="0.15">
      <c r="A7366" s="28">
        <v>2017</v>
      </c>
      <c r="B7366">
        <v>107</v>
      </c>
    </row>
    <row r="7367" spans="1:2" x14ac:dyDescent="0.15">
      <c r="A7367" s="28">
        <v>2012</v>
      </c>
      <c r="B7367">
        <v>76</v>
      </c>
    </row>
    <row r="7368" spans="1:2" x14ac:dyDescent="0.15">
      <c r="A7368" s="28">
        <v>2014</v>
      </c>
      <c r="B7368">
        <v>118</v>
      </c>
    </row>
    <row r="7369" spans="1:2" x14ac:dyDescent="0.15">
      <c r="A7369" s="28">
        <v>1979</v>
      </c>
      <c r="B7369">
        <v>93</v>
      </c>
    </row>
    <row r="7370" spans="1:2" x14ac:dyDescent="0.15">
      <c r="A7370" s="28">
        <v>2014</v>
      </c>
      <c r="B7370">
        <v>7</v>
      </c>
    </row>
    <row r="7371" spans="1:2" x14ac:dyDescent="0.15">
      <c r="A7371" s="28">
        <v>2008</v>
      </c>
      <c r="B7371">
        <v>99</v>
      </c>
    </row>
    <row r="7372" spans="1:2" x14ac:dyDescent="0.15">
      <c r="A7372" s="28">
        <v>1987</v>
      </c>
      <c r="B7372">
        <v>84</v>
      </c>
    </row>
    <row r="7373" spans="1:2" x14ac:dyDescent="0.15">
      <c r="A7373" s="28">
        <v>2016</v>
      </c>
      <c r="B7373">
        <v>102</v>
      </c>
    </row>
    <row r="7374" spans="1:2" x14ac:dyDescent="0.15">
      <c r="A7374" s="28">
        <v>2016</v>
      </c>
      <c r="B7374">
        <v>134</v>
      </c>
    </row>
    <row r="7375" spans="1:2" x14ac:dyDescent="0.15">
      <c r="A7375" s="28">
        <v>2017</v>
      </c>
      <c r="B7375">
        <v>78</v>
      </c>
    </row>
    <row r="7376" spans="1:2" x14ac:dyDescent="0.15">
      <c r="A7376" s="28">
        <v>2016</v>
      </c>
      <c r="B7376">
        <v>95</v>
      </c>
    </row>
    <row r="7377" spans="1:2" x14ac:dyDescent="0.15">
      <c r="A7377" s="28">
        <v>2017</v>
      </c>
      <c r="B7377">
        <v>1</v>
      </c>
    </row>
    <row r="7378" spans="1:2" x14ac:dyDescent="0.15">
      <c r="A7378" s="28">
        <v>2016</v>
      </c>
      <c r="B7378">
        <v>1</v>
      </c>
    </row>
    <row r="7379" spans="1:2" x14ac:dyDescent="0.15">
      <c r="A7379" s="28">
        <v>2013</v>
      </c>
      <c r="B7379">
        <v>73</v>
      </c>
    </row>
    <row r="7380" spans="1:2" x14ac:dyDescent="0.15">
      <c r="A7380" s="28">
        <v>2018</v>
      </c>
      <c r="B7380">
        <v>110</v>
      </c>
    </row>
    <row r="7381" spans="1:2" x14ac:dyDescent="0.15">
      <c r="A7381" s="28">
        <v>2016</v>
      </c>
      <c r="B7381">
        <v>75</v>
      </c>
    </row>
    <row r="7382" spans="1:2" x14ac:dyDescent="0.15">
      <c r="A7382" s="28">
        <v>2013</v>
      </c>
      <c r="B7382">
        <v>119</v>
      </c>
    </row>
    <row r="7383" spans="1:2" x14ac:dyDescent="0.15">
      <c r="A7383" s="28">
        <v>2015</v>
      </c>
      <c r="B7383">
        <v>1</v>
      </c>
    </row>
    <row r="7384" spans="1:2" x14ac:dyDescent="0.15">
      <c r="A7384" s="28">
        <v>2014</v>
      </c>
      <c r="B7384">
        <v>1</v>
      </c>
    </row>
    <row r="7385" spans="1:2" x14ac:dyDescent="0.15">
      <c r="A7385" s="28">
        <v>2010</v>
      </c>
      <c r="B7385">
        <v>1</v>
      </c>
    </row>
    <row r="7386" spans="1:2" x14ac:dyDescent="0.15">
      <c r="A7386" s="28">
        <v>1981</v>
      </c>
      <c r="B7386">
        <v>92</v>
      </c>
    </row>
    <row r="7387" spans="1:2" x14ac:dyDescent="0.15">
      <c r="A7387" s="28">
        <v>2013</v>
      </c>
      <c r="B7387">
        <v>1</v>
      </c>
    </row>
    <row r="7388" spans="1:2" x14ac:dyDescent="0.15">
      <c r="A7388" s="28">
        <v>2005</v>
      </c>
      <c r="B7388">
        <v>137</v>
      </c>
    </row>
    <row r="7389" spans="1:2" x14ac:dyDescent="0.15">
      <c r="A7389" s="28">
        <v>1989</v>
      </c>
      <c r="B7389">
        <v>192</v>
      </c>
    </row>
    <row r="7390" spans="1:2" x14ac:dyDescent="0.15">
      <c r="A7390" s="28">
        <v>2017</v>
      </c>
      <c r="B7390">
        <v>132</v>
      </c>
    </row>
    <row r="7391" spans="1:2" x14ac:dyDescent="0.15">
      <c r="A7391" s="28">
        <v>2018</v>
      </c>
      <c r="B7391">
        <v>91</v>
      </c>
    </row>
    <row r="7392" spans="1:2" x14ac:dyDescent="0.15">
      <c r="A7392" s="28">
        <v>2013</v>
      </c>
      <c r="B7392">
        <v>105</v>
      </c>
    </row>
    <row r="7393" spans="1:2" x14ac:dyDescent="0.15">
      <c r="A7393" s="28">
        <v>2015</v>
      </c>
      <c r="B7393">
        <v>88</v>
      </c>
    </row>
    <row r="7394" spans="1:2" x14ac:dyDescent="0.15">
      <c r="A7394" s="28">
        <v>2018</v>
      </c>
      <c r="B7394">
        <v>1</v>
      </c>
    </row>
    <row r="7395" spans="1:2" x14ac:dyDescent="0.15">
      <c r="A7395" s="28">
        <v>1983</v>
      </c>
      <c r="B7395">
        <v>155</v>
      </c>
    </row>
    <row r="7396" spans="1:2" x14ac:dyDescent="0.15">
      <c r="A7396" s="28">
        <v>2017</v>
      </c>
      <c r="B7396">
        <v>103</v>
      </c>
    </row>
    <row r="7397" spans="1:2" x14ac:dyDescent="0.15">
      <c r="A7397" s="28">
        <v>2014</v>
      </c>
      <c r="B7397">
        <v>97</v>
      </c>
    </row>
    <row r="7398" spans="1:2" x14ac:dyDescent="0.15">
      <c r="A7398" s="28">
        <v>2016</v>
      </c>
      <c r="B7398">
        <v>92</v>
      </c>
    </row>
    <row r="7399" spans="1:2" x14ac:dyDescent="0.15">
      <c r="A7399" s="28">
        <v>2014</v>
      </c>
      <c r="B7399">
        <v>98</v>
      </c>
    </row>
    <row r="7400" spans="1:2" x14ac:dyDescent="0.15">
      <c r="A7400" s="28">
        <v>2017</v>
      </c>
      <c r="B7400">
        <v>89</v>
      </c>
    </row>
    <row r="7401" spans="1:2" x14ac:dyDescent="0.15">
      <c r="A7401" s="28">
        <v>1999</v>
      </c>
      <c r="B7401">
        <v>112</v>
      </c>
    </row>
    <row r="7402" spans="1:2" x14ac:dyDescent="0.15">
      <c r="A7402" s="28">
        <v>2017</v>
      </c>
      <c r="B7402">
        <v>75</v>
      </c>
    </row>
    <row r="7403" spans="1:2" x14ac:dyDescent="0.15">
      <c r="A7403" s="28">
        <v>2017</v>
      </c>
      <c r="B7403">
        <v>89</v>
      </c>
    </row>
    <row r="7404" spans="1:2" x14ac:dyDescent="0.15">
      <c r="A7404" s="28">
        <v>2017</v>
      </c>
      <c r="B7404">
        <v>99</v>
      </c>
    </row>
    <row r="7405" spans="1:2" x14ac:dyDescent="0.15">
      <c r="A7405" s="28">
        <v>2016</v>
      </c>
      <c r="B7405">
        <v>107</v>
      </c>
    </row>
    <row r="7406" spans="1:2" x14ac:dyDescent="0.15">
      <c r="A7406" s="28">
        <v>2018</v>
      </c>
      <c r="B7406">
        <v>1</v>
      </c>
    </row>
    <row r="7407" spans="1:2" x14ac:dyDescent="0.15">
      <c r="A7407" s="28">
        <v>2016</v>
      </c>
      <c r="B7407">
        <v>29</v>
      </c>
    </row>
    <row r="7408" spans="1:2" x14ac:dyDescent="0.15">
      <c r="A7408" s="28">
        <v>2016</v>
      </c>
      <c r="B7408">
        <v>4</v>
      </c>
    </row>
    <row r="7409" spans="1:2" x14ac:dyDescent="0.15">
      <c r="A7409" s="28">
        <v>2016</v>
      </c>
      <c r="B7409">
        <v>94</v>
      </c>
    </row>
    <row r="7410" spans="1:2" x14ac:dyDescent="0.15">
      <c r="A7410" s="28">
        <v>2019</v>
      </c>
      <c r="B7410">
        <v>1</v>
      </c>
    </row>
    <row r="7411" spans="1:2" x14ac:dyDescent="0.15">
      <c r="A7411" s="28">
        <v>2018</v>
      </c>
      <c r="B7411">
        <v>2</v>
      </c>
    </row>
    <row r="7412" spans="1:2" x14ac:dyDescent="0.15">
      <c r="A7412" s="28">
        <v>1986</v>
      </c>
      <c r="B7412">
        <v>90</v>
      </c>
    </row>
    <row r="7413" spans="1:2" x14ac:dyDescent="0.15">
      <c r="A7413" s="28">
        <v>2002</v>
      </c>
      <c r="B7413">
        <v>104</v>
      </c>
    </row>
    <row r="7414" spans="1:2" x14ac:dyDescent="0.15">
      <c r="A7414" s="28">
        <v>2017</v>
      </c>
      <c r="B7414">
        <v>55</v>
      </c>
    </row>
    <row r="7415" spans="1:2" x14ac:dyDescent="0.15">
      <c r="A7415" s="28">
        <v>2016</v>
      </c>
      <c r="B7415">
        <v>83</v>
      </c>
    </row>
    <row r="7416" spans="1:2" x14ac:dyDescent="0.15">
      <c r="A7416" s="28">
        <v>2014</v>
      </c>
      <c r="B7416">
        <v>77</v>
      </c>
    </row>
    <row r="7417" spans="1:2" x14ac:dyDescent="0.15">
      <c r="A7417" s="28">
        <v>2013</v>
      </c>
      <c r="B7417">
        <v>72</v>
      </c>
    </row>
    <row r="7418" spans="1:2" x14ac:dyDescent="0.15">
      <c r="A7418" s="28">
        <v>2017</v>
      </c>
      <c r="B7418">
        <v>103</v>
      </c>
    </row>
    <row r="7419" spans="1:2" x14ac:dyDescent="0.15">
      <c r="A7419" s="28">
        <v>2018</v>
      </c>
      <c r="B7419">
        <v>131</v>
      </c>
    </row>
    <row r="7420" spans="1:2" x14ac:dyDescent="0.15">
      <c r="A7420" s="28">
        <v>2016</v>
      </c>
      <c r="B7420">
        <v>1</v>
      </c>
    </row>
    <row r="7421" spans="1:2" x14ac:dyDescent="0.15">
      <c r="A7421" s="28">
        <v>1983</v>
      </c>
      <c r="B7421">
        <v>138</v>
      </c>
    </row>
    <row r="7422" spans="1:2" x14ac:dyDescent="0.15">
      <c r="A7422" s="28">
        <v>2016</v>
      </c>
      <c r="B7422">
        <v>143</v>
      </c>
    </row>
    <row r="7423" spans="1:2" x14ac:dyDescent="0.15">
      <c r="A7423" s="28">
        <v>2017</v>
      </c>
      <c r="B7423">
        <v>80</v>
      </c>
    </row>
    <row r="7424" spans="1:2" x14ac:dyDescent="0.15">
      <c r="A7424" s="28">
        <v>2006</v>
      </c>
      <c r="B7424">
        <v>132</v>
      </c>
    </row>
    <row r="7425" spans="1:2" x14ac:dyDescent="0.15">
      <c r="A7425" s="28">
        <v>2013</v>
      </c>
      <c r="B7425">
        <v>84</v>
      </c>
    </row>
    <row r="7426" spans="1:2" x14ac:dyDescent="0.15">
      <c r="A7426" s="28">
        <v>2014</v>
      </c>
      <c r="B7426">
        <v>99</v>
      </c>
    </row>
    <row r="7427" spans="1:2" x14ac:dyDescent="0.15">
      <c r="A7427" s="28">
        <v>2017</v>
      </c>
      <c r="B7427">
        <v>93</v>
      </c>
    </row>
    <row r="7428" spans="1:2" x14ac:dyDescent="0.15">
      <c r="A7428" s="28">
        <v>2016</v>
      </c>
      <c r="B7428">
        <v>114</v>
      </c>
    </row>
    <row r="7429" spans="1:2" x14ac:dyDescent="0.15">
      <c r="A7429" s="28">
        <v>2017</v>
      </c>
      <c r="B7429">
        <v>100</v>
      </c>
    </row>
    <row r="7430" spans="1:2" x14ac:dyDescent="0.15">
      <c r="A7430" s="28">
        <v>1988</v>
      </c>
      <c r="B7430">
        <v>132</v>
      </c>
    </row>
    <row r="7431" spans="1:2" x14ac:dyDescent="0.15">
      <c r="A7431" s="28">
        <v>2016</v>
      </c>
      <c r="B7431">
        <v>83</v>
      </c>
    </row>
    <row r="7432" spans="1:2" x14ac:dyDescent="0.15">
      <c r="A7432" s="28">
        <v>2016</v>
      </c>
      <c r="B7432">
        <v>105</v>
      </c>
    </row>
    <row r="7433" spans="1:2" x14ac:dyDescent="0.15">
      <c r="A7433" s="28">
        <v>1973</v>
      </c>
      <c r="B7433">
        <v>112</v>
      </c>
    </row>
    <row r="7434" spans="1:2" x14ac:dyDescent="0.15">
      <c r="A7434" s="28">
        <v>2017</v>
      </c>
      <c r="B7434">
        <v>94</v>
      </c>
    </row>
    <row r="7435" spans="1:2" x14ac:dyDescent="0.15">
      <c r="A7435" s="28">
        <v>1985</v>
      </c>
      <c r="B7435">
        <v>90</v>
      </c>
    </row>
    <row r="7436" spans="1:2" x14ac:dyDescent="0.15">
      <c r="A7436" s="28">
        <v>2017</v>
      </c>
      <c r="B7436">
        <v>48</v>
      </c>
    </row>
    <row r="7437" spans="1:2" x14ac:dyDescent="0.15">
      <c r="A7437" s="28">
        <v>2013</v>
      </c>
      <c r="B7437">
        <v>1</v>
      </c>
    </row>
    <row r="7438" spans="1:2" x14ac:dyDescent="0.15">
      <c r="A7438" s="28">
        <v>2012</v>
      </c>
      <c r="B7438">
        <v>1</v>
      </c>
    </row>
    <row r="7439" spans="1:2" x14ac:dyDescent="0.15">
      <c r="A7439" s="28">
        <v>2017</v>
      </c>
      <c r="B7439">
        <v>110</v>
      </c>
    </row>
    <row r="7440" spans="1:2" x14ac:dyDescent="0.15">
      <c r="A7440" s="28">
        <v>2016</v>
      </c>
      <c r="B7440">
        <v>1</v>
      </c>
    </row>
    <row r="7441" spans="1:2" x14ac:dyDescent="0.15">
      <c r="A7441" s="28">
        <v>2003</v>
      </c>
      <c r="B7441">
        <v>84</v>
      </c>
    </row>
    <row r="7442" spans="1:2" x14ac:dyDescent="0.15">
      <c r="A7442" s="28">
        <v>2017</v>
      </c>
      <c r="B7442">
        <v>118</v>
      </c>
    </row>
    <row r="7443" spans="1:2" x14ac:dyDescent="0.15">
      <c r="A7443" s="28">
        <v>2018</v>
      </c>
      <c r="B7443">
        <v>86</v>
      </c>
    </row>
    <row r="7444" spans="1:2" x14ac:dyDescent="0.15">
      <c r="A7444" s="28">
        <v>1997</v>
      </c>
      <c r="B7444">
        <v>98</v>
      </c>
    </row>
    <row r="7445" spans="1:2" x14ac:dyDescent="0.15">
      <c r="A7445" s="28">
        <v>2002</v>
      </c>
      <c r="B7445">
        <v>88</v>
      </c>
    </row>
    <row r="7446" spans="1:2" x14ac:dyDescent="0.15">
      <c r="A7446" s="28">
        <v>2016</v>
      </c>
      <c r="B7446">
        <v>81</v>
      </c>
    </row>
    <row r="7447" spans="1:2" x14ac:dyDescent="0.15">
      <c r="A7447" s="28">
        <v>2009</v>
      </c>
      <c r="B7447">
        <v>112</v>
      </c>
    </row>
    <row r="7448" spans="1:2" x14ac:dyDescent="0.15">
      <c r="A7448" s="28">
        <v>2018</v>
      </c>
      <c r="B7448">
        <v>1</v>
      </c>
    </row>
    <row r="7449" spans="1:2" x14ac:dyDescent="0.15">
      <c r="A7449" s="28">
        <v>2015</v>
      </c>
      <c r="B7449">
        <v>1</v>
      </c>
    </row>
    <row r="7450" spans="1:2" x14ac:dyDescent="0.15">
      <c r="A7450" s="28">
        <v>2018</v>
      </c>
      <c r="B7450">
        <v>106</v>
      </c>
    </row>
    <row r="7451" spans="1:2" x14ac:dyDescent="0.15">
      <c r="A7451" s="28">
        <v>2016</v>
      </c>
      <c r="B7451">
        <v>1</v>
      </c>
    </row>
    <row r="7452" spans="1:2" x14ac:dyDescent="0.15">
      <c r="A7452" s="28">
        <v>2009</v>
      </c>
      <c r="B7452">
        <v>148</v>
      </c>
    </row>
    <row r="7453" spans="1:2" x14ac:dyDescent="0.15">
      <c r="A7453" s="28">
        <v>2015</v>
      </c>
      <c r="B7453">
        <v>105</v>
      </c>
    </row>
    <row r="7454" spans="1:2" x14ac:dyDescent="0.15">
      <c r="A7454" s="28">
        <v>2016</v>
      </c>
      <c r="B7454">
        <v>92</v>
      </c>
    </row>
    <row r="7455" spans="1:2" x14ac:dyDescent="0.15">
      <c r="A7455" s="28">
        <v>2018</v>
      </c>
      <c r="B7455">
        <v>1</v>
      </c>
    </row>
    <row r="7456" spans="1:2" x14ac:dyDescent="0.15">
      <c r="A7456" s="28">
        <v>2016</v>
      </c>
      <c r="B7456">
        <v>112</v>
      </c>
    </row>
    <row r="7457" spans="1:2" x14ac:dyDescent="0.15">
      <c r="A7457" s="28">
        <v>1996</v>
      </c>
      <c r="B7457">
        <v>1</v>
      </c>
    </row>
    <row r="7458" spans="1:2" x14ac:dyDescent="0.15">
      <c r="A7458" s="28">
        <v>2008</v>
      </c>
      <c r="B7458">
        <v>128</v>
      </c>
    </row>
    <row r="7459" spans="1:2" x14ac:dyDescent="0.15">
      <c r="A7459" s="28">
        <v>2014</v>
      </c>
      <c r="B7459">
        <v>2</v>
      </c>
    </row>
    <row r="7460" spans="1:2" x14ac:dyDescent="0.15">
      <c r="A7460" s="28">
        <v>2017</v>
      </c>
      <c r="B7460">
        <v>128</v>
      </c>
    </row>
    <row r="7461" spans="1:2" x14ac:dyDescent="0.15">
      <c r="A7461" s="28">
        <v>2013</v>
      </c>
      <c r="B7461">
        <v>1</v>
      </c>
    </row>
    <row r="7462" spans="1:2" x14ac:dyDescent="0.15">
      <c r="A7462" s="28">
        <v>2004</v>
      </c>
      <c r="B7462">
        <v>136</v>
      </c>
    </row>
    <row r="7463" spans="1:2" x14ac:dyDescent="0.15">
      <c r="A7463" s="28">
        <v>2012</v>
      </c>
      <c r="B7463">
        <v>106</v>
      </c>
    </row>
    <row r="7464" spans="1:2" x14ac:dyDescent="0.15">
      <c r="A7464" s="28">
        <v>2016</v>
      </c>
      <c r="B7464">
        <v>129</v>
      </c>
    </row>
    <row r="7465" spans="1:2" x14ac:dyDescent="0.15">
      <c r="A7465" s="28">
        <v>2015</v>
      </c>
      <c r="B7465">
        <v>1</v>
      </c>
    </row>
    <row r="7466" spans="1:2" x14ac:dyDescent="0.15">
      <c r="A7466" s="28">
        <v>2015</v>
      </c>
      <c r="B7466">
        <v>90</v>
      </c>
    </row>
    <row r="7467" spans="1:2" x14ac:dyDescent="0.15">
      <c r="A7467" s="28">
        <v>2014</v>
      </c>
      <c r="B7467">
        <v>130</v>
      </c>
    </row>
    <row r="7468" spans="1:2" x14ac:dyDescent="0.15">
      <c r="A7468" s="28">
        <v>2017</v>
      </c>
      <c r="B7468">
        <v>85</v>
      </c>
    </row>
    <row r="7469" spans="1:2" x14ac:dyDescent="0.15">
      <c r="A7469" s="28">
        <v>2011</v>
      </c>
      <c r="B7469">
        <v>90</v>
      </c>
    </row>
    <row r="7470" spans="1:2" x14ac:dyDescent="0.15">
      <c r="A7470" s="28">
        <v>2015</v>
      </c>
      <c r="B7470">
        <v>1</v>
      </c>
    </row>
    <row r="7471" spans="1:2" x14ac:dyDescent="0.15">
      <c r="A7471" s="28">
        <v>2015</v>
      </c>
      <c r="B7471">
        <v>94</v>
      </c>
    </row>
    <row r="7472" spans="1:2" x14ac:dyDescent="0.15">
      <c r="A7472" s="28">
        <v>2016</v>
      </c>
      <c r="B7472">
        <v>86</v>
      </c>
    </row>
    <row r="7473" spans="1:2" x14ac:dyDescent="0.15">
      <c r="A7473" s="28">
        <v>2017</v>
      </c>
      <c r="B7473">
        <v>100</v>
      </c>
    </row>
    <row r="7474" spans="1:2" x14ac:dyDescent="0.15">
      <c r="A7474" s="28">
        <v>2018</v>
      </c>
      <c r="B7474">
        <v>107</v>
      </c>
    </row>
    <row r="7475" spans="1:2" x14ac:dyDescent="0.15">
      <c r="A7475" s="28">
        <v>2014</v>
      </c>
      <c r="B7475">
        <v>93</v>
      </c>
    </row>
    <row r="7476" spans="1:2" x14ac:dyDescent="0.15">
      <c r="A7476" s="28">
        <v>2015</v>
      </c>
      <c r="B7476">
        <v>109</v>
      </c>
    </row>
    <row r="7477" spans="1:2" x14ac:dyDescent="0.15">
      <c r="A7477" s="28">
        <v>2016</v>
      </c>
      <c r="B7477">
        <v>109</v>
      </c>
    </row>
    <row r="7478" spans="1:2" x14ac:dyDescent="0.15">
      <c r="A7478" s="28">
        <v>2017</v>
      </c>
      <c r="B7478">
        <v>92</v>
      </c>
    </row>
    <row r="7479" spans="1:2" x14ac:dyDescent="0.15">
      <c r="A7479" s="28">
        <v>2015</v>
      </c>
      <c r="B7479">
        <v>93</v>
      </c>
    </row>
    <row r="7480" spans="1:2" x14ac:dyDescent="0.15">
      <c r="A7480" s="28">
        <v>2019</v>
      </c>
      <c r="B7480">
        <v>100</v>
      </c>
    </row>
    <row r="7481" spans="1:2" x14ac:dyDescent="0.15">
      <c r="A7481" s="28">
        <v>2017</v>
      </c>
      <c r="B7481">
        <v>141</v>
      </c>
    </row>
    <row r="7482" spans="1:2" x14ac:dyDescent="0.15">
      <c r="A7482" s="28">
        <v>2014</v>
      </c>
      <c r="B7482">
        <v>1</v>
      </c>
    </row>
    <row r="7483" spans="1:2" x14ac:dyDescent="0.15">
      <c r="A7483" s="28">
        <v>2003</v>
      </c>
      <c r="B7483">
        <v>119</v>
      </c>
    </row>
    <row r="7484" spans="1:2" x14ac:dyDescent="0.15">
      <c r="A7484" s="28">
        <v>2016</v>
      </c>
      <c r="B7484">
        <v>84</v>
      </c>
    </row>
    <row r="7485" spans="1:2" x14ac:dyDescent="0.15">
      <c r="A7485" s="28">
        <v>2015</v>
      </c>
      <c r="B7485">
        <v>1</v>
      </c>
    </row>
    <row r="7486" spans="1:2" x14ac:dyDescent="0.15">
      <c r="A7486" s="28">
        <v>1997</v>
      </c>
      <c r="B7486">
        <v>96</v>
      </c>
    </row>
    <row r="7487" spans="1:2" x14ac:dyDescent="0.15">
      <c r="A7487" s="28">
        <v>2014</v>
      </c>
      <c r="B7487">
        <v>1</v>
      </c>
    </row>
    <row r="7488" spans="1:2" x14ac:dyDescent="0.15">
      <c r="A7488" s="28">
        <v>2016</v>
      </c>
      <c r="B7488">
        <v>83</v>
      </c>
    </row>
    <row r="7489" spans="1:2" x14ac:dyDescent="0.15">
      <c r="A7489" s="28">
        <v>2017</v>
      </c>
      <c r="B7489">
        <v>117</v>
      </c>
    </row>
    <row r="7490" spans="1:2" x14ac:dyDescent="0.15">
      <c r="A7490" s="28">
        <v>2017</v>
      </c>
      <c r="B7490">
        <v>93</v>
      </c>
    </row>
    <row r="7491" spans="1:2" x14ac:dyDescent="0.15">
      <c r="A7491" s="28">
        <v>2013</v>
      </c>
      <c r="B7491">
        <v>73</v>
      </c>
    </row>
    <row r="7492" spans="1:2" x14ac:dyDescent="0.15">
      <c r="A7492" s="28">
        <v>2015</v>
      </c>
      <c r="B7492">
        <v>72</v>
      </c>
    </row>
    <row r="7493" spans="1:2" x14ac:dyDescent="0.15">
      <c r="A7493" s="28">
        <v>2012</v>
      </c>
      <c r="B7493">
        <v>46</v>
      </c>
    </row>
    <row r="7494" spans="1:2" x14ac:dyDescent="0.15">
      <c r="A7494" s="28">
        <v>2014</v>
      </c>
      <c r="B7494">
        <v>74</v>
      </c>
    </row>
    <row r="7495" spans="1:2" x14ac:dyDescent="0.15">
      <c r="A7495" s="28">
        <v>2013</v>
      </c>
      <c r="B7495">
        <v>46</v>
      </c>
    </row>
    <row r="7496" spans="1:2" x14ac:dyDescent="0.15">
      <c r="A7496" s="28">
        <v>2011</v>
      </c>
      <c r="B7496">
        <v>46</v>
      </c>
    </row>
    <row r="7497" spans="1:2" x14ac:dyDescent="0.15">
      <c r="A7497" s="28">
        <v>2014</v>
      </c>
      <c r="B7497">
        <v>74</v>
      </c>
    </row>
    <row r="7498" spans="1:2" x14ac:dyDescent="0.15">
      <c r="A7498" s="28">
        <v>2012</v>
      </c>
      <c r="B7498">
        <v>71</v>
      </c>
    </row>
    <row r="7499" spans="1:2" x14ac:dyDescent="0.15">
      <c r="A7499" s="28">
        <v>2016</v>
      </c>
      <c r="B7499">
        <v>72</v>
      </c>
    </row>
    <row r="7500" spans="1:2" x14ac:dyDescent="0.15">
      <c r="A7500" s="28">
        <v>2015</v>
      </c>
      <c r="B7500">
        <v>76</v>
      </c>
    </row>
    <row r="7501" spans="1:2" x14ac:dyDescent="0.15">
      <c r="A7501" s="28">
        <v>2010</v>
      </c>
      <c r="B7501">
        <v>23</v>
      </c>
    </row>
    <row r="7502" spans="1:2" x14ac:dyDescent="0.15">
      <c r="A7502" s="28">
        <v>2013</v>
      </c>
      <c r="B7502">
        <v>60</v>
      </c>
    </row>
    <row r="7503" spans="1:2" x14ac:dyDescent="0.15">
      <c r="A7503" s="28">
        <v>2013</v>
      </c>
      <c r="B7503">
        <v>46</v>
      </c>
    </row>
    <row r="7504" spans="1:2" x14ac:dyDescent="0.15">
      <c r="A7504" s="28">
        <v>2012</v>
      </c>
      <c r="B7504">
        <v>2</v>
      </c>
    </row>
    <row r="7505" spans="1:2" x14ac:dyDescent="0.15">
      <c r="A7505" s="28">
        <v>2005</v>
      </c>
      <c r="B7505">
        <v>101</v>
      </c>
    </row>
    <row r="7506" spans="1:2" x14ac:dyDescent="0.15">
      <c r="A7506" s="28">
        <v>2013</v>
      </c>
      <c r="B7506">
        <v>1</v>
      </c>
    </row>
    <row r="7507" spans="1:2" x14ac:dyDescent="0.15">
      <c r="A7507" s="28">
        <v>2011</v>
      </c>
      <c r="B7507">
        <v>1</v>
      </c>
    </row>
    <row r="7508" spans="1:2" x14ac:dyDescent="0.15">
      <c r="A7508" s="28">
        <v>2009</v>
      </c>
      <c r="B7508">
        <v>97</v>
      </c>
    </row>
    <row r="7509" spans="1:2" x14ac:dyDescent="0.15">
      <c r="A7509" s="28">
        <v>2016</v>
      </c>
      <c r="B7509">
        <v>111</v>
      </c>
    </row>
    <row r="7510" spans="1:2" x14ac:dyDescent="0.15">
      <c r="A7510" s="28">
        <v>2015</v>
      </c>
      <c r="B7510">
        <v>96</v>
      </c>
    </row>
    <row r="7511" spans="1:2" x14ac:dyDescent="0.15">
      <c r="A7511" s="28">
        <v>2015</v>
      </c>
      <c r="B7511">
        <v>135</v>
      </c>
    </row>
    <row r="7512" spans="1:2" x14ac:dyDescent="0.15">
      <c r="A7512" s="28">
        <v>2016</v>
      </c>
      <c r="B7512">
        <v>91</v>
      </c>
    </row>
    <row r="7513" spans="1:2" x14ac:dyDescent="0.15">
      <c r="A7513" s="28">
        <v>2013</v>
      </c>
      <c r="B7513">
        <v>84</v>
      </c>
    </row>
    <row r="7514" spans="1:2" x14ac:dyDescent="0.15">
      <c r="A7514" s="28">
        <v>2011</v>
      </c>
      <c r="B7514">
        <v>121</v>
      </c>
    </row>
    <row r="7515" spans="1:2" x14ac:dyDescent="0.15">
      <c r="A7515" s="28">
        <v>2016</v>
      </c>
      <c r="B7515">
        <v>109</v>
      </c>
    </row>
    <row r="7516" spans="1:2" x14ac:dyDescent="0.15">
      <c r="A7516" s="28">
        <v>2017</v>
      </c>
      <c r="B7516">
        <v>74</v>
      </c>
    </row>
    <row r="7517" spans="1:2" x14ac:dyDescent="0.15">
      <c r="A7517" s="28">
        <v>2013</v>
      </c>
      <c r="B7517">
        <v>94</v>
      </c>
    </row>
    <row r="7518" spans="1:2" x14ac:dyDescent="0.15">
      <c r="A7518" s="28">
        <v>2016</v>
      </c>
      <c r="B7518">
        <v>105</v>
      </c>
    </row>
    <row r="7519" spans="1:2" x14ac:dyDescent="0.15">
      <c r="A7519" s="28">
        <v>2002</v>
      </c>
      <c r="B7519">
        <v>97</v>
      </c>
    </row>
    <row r="7520" spans="1:2" x14ac:dyDescent="0.15">
      <c r="A7520" s="28">
        <v>2015</v>
      </c>
      <c r="B7520">
        <v>102</v>
      </c>
    </row>
    <row r="7521" spans="1:2" x14ac:dyDescent="0.15">
      <c r="A7521" s="28">
        <v>1984</v>
      </c>
      <c r="B7521">
        <v>86</v>
      </c>
    </row>
    <row r="7522" spans="1:2" x14ac:dyDescent="0.15">
      <c r="A7522" s="28">
        <v>2007</v>
      </c>
      <c r="B7522">
        <v>88</v>
      </c>
    </row>
    <row r="7523" spans="1:2" x14ac:dyDescent="0.15">
      <c r="A7523" s="28">
        <v>2013</v>
      </c>
      <c r="B7523">
        <v>2</v>
      </c>
    </row>
    <row r="7524" spans="1:2" x14ac:dyDescent="0.15">
      <c r="A7524" s="28">
        <v>2012</v>
      </c>
      <c r="B7524">
        <v>90</v>
      </c>
    </row>
    <row r="7525" spans="1:2" x14ac:dyDescent="0.15">
      <c r="A7525" s="28">
        <v>2012</v>
      </c>
      <c r="B7525">
        <v>131</v>
      </c>
    </row>
    <row r="7526" spans="1:2" x14ac:dyDescent="0.15">
      <c r="A7526" s="28">
        <v>2004</v>
      </c>
      <c r="B7526">
        <v>158</v>
      </c>
    </row>
    <row r="7527" spans="1:2" x14ac:dyDescent="0.15">
      <c r="A7527" s="28">
        <v>2014</v>
      </c>
      <c r="B7527">
        <v>85</v>
      </c>
    </row>
    <row r="7528" spans="1:2" x14ac:dyDescent="0.15">
      <c r="A7528" s="28">
        <v>2014</v>
      </c>
      <c r="B7528">
        <v>110</v>
      </c>
    </row>
    <row r="7529" spans="1:2" x14ac:dyDescent="0.15">
      <c r="A7529" s="28">
        <v>2007</v>
      </c>
      <c r="B7529">
        <v>79</v>
      </c>
    </row>
    <row r="7530" spans="1:2" x14ac:dyDescent="0.15">
      <c r="A7530" s="28">
        <v>2017</v>
      </c>
      <c r="B7530">
        <v>3</v>
      </c>
    </row>
    <row r="7531" spans="1:2" x14ac:dyDescent="0.15">
      <c r="A7531" s="28">
        <v>2017</v>
      </c>
      <c r="B7531">
        <v>2</v>
      </c>
    </row>
    <row r="7532" spans="1:2" x14ac:dyDescent="0.15">
      <c r="A7532" s="28">
        <v>1962</v>
      </c>
      <c r="B7532">
        <v>185</v>
      </c>
    </row>
    <row r="7533" spans="1:2" x14ac:dyDescent="0.15">
      <c r="A7533" s="28">
        <v>2010</v>
      </c>
      <c r="B7533">
        <v>80</v>
      </c>
    </row>
    <row r="7534" spans="1:2" x14ac:dyDescent="0.15">
      <c r="A7534" s="28">
        <v>2005</v>
      </c>
      <c r="B7534">
        <v>116</v>
      </c>
    </row>
    <row r="7535" spans="1:2" x14ac:dyDescent="0.15">
      <c r="A7535" s="28">
        <v>2017</v>
      </c>
      <c r="B7535">
        <v>95</v>
      </c>
    </row>
    <row r="7536" spans="1:2" x14ac:dyDescent="0.15">
      <c r="A7536" s="28">
        <v>2013</v>
      </c>
      <c r="B7536">
        <v>99</v>
      </c>
    </row>
    <row r="7537" spans="1:2" x14ac:dyDescent="0.15">
      <c r="A7537" s="28">
        <v>2016</v>
      </c>
      <c r="B7537">
        <v>77</v>
      </c>
    </row>
    <row r="7538" spans="1:2" x14ac:dyDescent="0.15">
      <c r="A7538" s="28">
        <v>2015</v>
      </c>
      <c r="B7538">
        <v>91</v>
      </c>
    </row>
    <row r="7539" spans="1:2" x14ac:dyDescent="0.15">
      <c r="A7539" s="28">
        <v>2015</v>
      </c>
      <c r="B7539">
        <v>115</v>
      </c>
    </row>
    <row r="7540" spans="1:2" x14ac:dyDescent="0.15">
      <c r="A7540" s="28">
        <v>2017</v>
      </c>
      <c r="B7540">
        <v>1</v>
      </c>
    </row>
    <row r="7541" spans="1:2" x14ac:dyDescent="0.15">
      <c r="A7541" s="28">
        <v>2016</v>
      </c>
      <c r="B7541">
        <v>68</v>
      </c>
    </row>
    <row r="7542" spans="1:2" x14ac:dyDescent="0.15">
      <c r="A7542" s="28">
        <v>2017</v>
      </c>
      <c r="B7542">
        <v>1</v>
      </c>
    </row>
    <row r="7543" spans="1:2" x14ac:dyDescent="0.15">
      <c r="A7543" s="28">
        <v>2015</v>
      </c>
      <c r="B7543">
        <v>72</v>
      </c>
    </row>
    <row r="7544" spans="1:2" x14ac:dyDescent="0.15">
      <c r="A7544" s="28">
        <v>2014</v>
      </c>
      <c r="B7544">
        <v>73</v>
      </c>
    </row>
    <row r="7545" spans="1:2" x14ac:dyDescent="0.15">
      <c r="A7545" s="28">
        <v>2013</v>
      </c>
      <c r="B7545">
        <v>104</v>
      </c>
    </row>
    <row r="7546" spans="1:2" x14ac:dyDescent="0.15">
      <c r="A7546" s="28">
        <v>2001</v>
      </c>
      <c r="B7546">
        <v>90</v>
      </c>
    </row>
    <row r="7547" spans="1:2" x14ac:dyDescent="0.15">
      <c r="A7547" s="28">
        <v>2015</v>
      </c>
      <c r="B7547">
        <v>99</v>
      </c>
    </row>
    <row r="7548" spans="1:2" x14ac:dyDescent="0.15">
      <c r="A7548" s="28">
        <v>2009</v>
      </c>
      <c r="B7548">
        <v>109</v>
      </c>
    </row>
    <row r="7549" spans="1:2" x14ac:dyDescent="0.15">
      <c r="A7549" s="28">
        <v>2013</v>
      </c>
      <c r="B7549">
        <v>1</v>
      </c>
    </row>
    <row r="7550" spans="1:2" x14ac:dyDescent="0.15">
      <c r="A7550" s="28">
        <v>2012</v>
      </c>
      <c r="B7550">
        <v>108</v>
      </c>
    </row>
    <row r="7551" spans="1:2" x14ac:dyDescent="0.15">
      <c r="A7551" s="28">
        <v>2011</v>
      </c>
      <c r="B7551">
        <v>99</v>
      </c>
    </row>
    <row r="7552" spans="1:2" x14ac:dyDescent="0.15">
      <c r="A7552" s="28">
        <v>2014</v>
      </c>
      <c r="B7552">
        <v>99</v>
      </c>
    </row>
    <row r="7553" spans="1:2" x14ac:dyDescent="0.15">
      <c r="A7553" s="28">
        <v>1999</v>
      </c>
      <c r="B7553">
        <v>1</v>
      </c>
    </row>
    <row r="7554" spans="1:2" x14ac:dyDescent="0.15">
      <c r="A7554" s="28">
        <v>2017</v>
      </c>
      <c r="B7554">
        <v>88</v>
      </c>
    </row>
    <row r="7555" spans="1:2" x14ac:dyDescent="0.15">
      <c r="A7555" s="28">
        <v>2006</v>
      </c>
      <c r="B7555">
        <v>92</v>
      </c>
    </row>
    <row r="7556" spans="1:2" x14ac:dyDescent="0.15">
      <c r="A7556" s="28">
        <v>2016</v>
      </c>
      <c r="B7556">
        <v>73</v>
      </c>
    </row>
    <row r="7557" spans="1:2" x14ac:dyDescent="0.15">
      <c r="A7557" s="28">
        <v>2017</v>
      </c>
      <c r="B7557">
        <v>85</v>
      </c>
    </row>
    <row r="7558" spans="1:2" x14ac:dyDescent="0.15">
      <c r="A7558" s="28">
        <v>2016</v>
      </c>
      <c r="B7558">
        <v>91</v>
      </c>
    </row>
    <row r="7559" spans="1:2" x14ac:dyDescent="0.15">
      <c r="A7559" s="28">
        <v>1982</v>
      </c>
      <c r="B7559">
        <v>171</v>
      </c>
    </row>
    <row r="7560" spans="1:2" x14ac:dyDescent="0.15">
      <c r="A7560" s="28">
        <v>2016</v>
      </c>
      <c r="B7560">
        <v>80</v>
      </c>
    </row>
    <row r="7561" spans="1:2" x14ac:dyDescent="0.15">
      <c r="A7561" s="28">
        <v>2011</v>
      </c>
      <c r="B7561">
        <v>102</v>
      </c>
    </row>
    <row r="7562" spans="1:2" x14ac:dyDescent="0.15">
      <c r="A7562" s="28">
        <v>2017</v>
      </c>
      <c r="B7562">
        <v>76</v>
      </c>
    </row>
    <row r="7563" spans="1:2" x14ac:dyDescent="0.15">
      <c r="A7563" s="28">
        <v>2016</v>
      </c>
      <c r="B7563">
        <v>92</v>
      </c>
    </row>
    <row r="7564" spans="1:2" x14ac:dyDescent="0.15">
      <c r="A7564" s="28">
        <v>1993</v>
      </c>
      <c r="B7564">
        <v>82</v>
      </c>
    </row>
    <row r="7565" spans="1:2" x14ac:dyDescent="0.15">
      <c r="A7565" s="28">
        <v>2016</v>
      </c>
      <c r="B7565">
        <v>42</v>
      </c>
    </row>
    <row r="7566" spans="1:2" x14ac:dyDescent="0.15">
      <c r="A7566" s="28">
        <v>2004</v>
      </c>
      <c r="B7566">
        <v>131</v>
      </c>
    </row>
    <row r="7567" spans="1:2" x14ac:dyDescent="0.15">
      <c r="A7567" s="28">
        <v>2016</v>
      </c>
      <c r="B7567">
        <v>165</v>
      </c>
    </row>
    <row r="7568" spans="1:2" x14ac:dyDescent="0.15">
      <c r="A7568" s="28">
        <v>2016</v>
      </c>
      <c r="B7568">
        <v>91</v>
      </c>
    </row>
    <row r="7569" spans="1:2" x14ac:dyDescent="0.15">
      <c r="A7569" s="28">
        <v>2015</v>
      </c>
      <c r="B7569">
        <v>101</v>
      </c>
    </row>
    <row r="7570" spans="1:2" x14ac:dyDescent="0.15">
      <c r="A7570" s="28">
        <v>2018</v>
      </c>
      <c r="B7570">
        <v>1</v>
      </c>
    </row>
    <row r="7571" spans="1:2" x14ac:dyDescent="0.15">
      <c r="A7571" s="28">
        <v>2016</v>
      </c>
      <c r="B7571">
        <v>1</v>
      </c>
    </row>
    <row r="7572" spans="1:2" x14ac:dyDescent="0.15">
      <c r="A7572" s="28">
        <v>2016</v>
      </c>
      <c r="B7572">
        <v>53</v>
      </c>
    </row>
    <row r="7573" spans="1:2" x14ac:dyDescent="0.15">
      <c r="A7573" s="28">
        <v>2009</v>
      </c>
      <c r="B7573">
        <v>1</v>
      </c>
    </row>
    <row r="7574" spans="1:2" x14ac:dyDescent="0.15">
      <c r="A7574" s="28">
        <v>2009</v>
      </c>
      <c r="B7574">
        <v>1</v>
      </c>
    </row>
    <row r="7575" spans="1:2" x14ac:dyDescent="0.15">
      <c r="A7575" s="28">
        <v>2016</v>
      </c>
      <c r="B7575">
        <v>1</v>
      </c>
    </row>
    <row r="7576" spans="1:2" x14ac:dyDescent="0.15">
      <c r="A7576" s="28">
        <v>2015</v>
      </c>
      <c r="B7576">
        <v>3</v>
      </c>
    </row>
    <row r="7577" spans="1:2" x14ac:dyDescent="0.15">
      <c r="A7577" s="28">
        <v>1945</v>
      </c>
      <c r="B7577">
        <v>59</v>
      </c>
    </row>
    <row r="7578" spans="1:2" x14ac:dyDescent="0.15">
      <c r="A7578" s="28">
        <v>2016</v>
      </c>
      <c r="B7578">
        <v>3</v>
      </c>
    </row>
    <row r="7579" spans="1:2" x14ac:dyDescent="0.15">
      <c r="A7579" s="28">
        <v>2016</v>
      </c>
      <c r="B7579">
        <v>108</v>
      </c>
    </row>
    <row r="7580" spans="1:2" x14ac:dyDescent="0.15">
      <c r="A7580" s="28">
        <v>2018</v>
      </c>
      <c r="B7580">
        <v>89</v>
      </c>
    </row>
    <row r="7581" spans="1:2" x14ac:dyDescent="0.15">
      <c r="A7581" s="28">
        <v>2004</v>
      </c>
      <c r="B7581">
        <v>91</v>
      </c>
    </row>
    <row r="7582" spans="1:2" x14ac:dyDescent="0.15">
      <c r="A7582" s="28">
        <v>2016</v>
      </c>
      <c r="B7582">
        <v>84</v>
      </c>
    </row>
    <row r="7583" spans="1:2" x14ac:dyDescent="0.15">
      <c r="A7583" s="28">
        <v>2007</v>
      </c>
      <c r="B7583">
        <v>96</v>
      </c>
    </row>
    <row r="7584" spans="1:2" x14ac:dyDescent="0.15">
      <c r="A7584" s="28">
        <v>2017</v>
      </c>
      <c r="B7584">
        <v>124</v>
      </c>
    </row>
    <row r="7585" spans="1:2" x14ac:dyDescent="0.15">
      <c r="A7585" s="28">
        <v>2018</v>
      </c>
      <c r="B7585">
        <v>87</v>
      </c>
    </row>
    <row r="7586" spans="1:2" x14ac:dyDescent="0.15">
      <c r="A7586" s="28">
        <v>2013</v>
      </c>
      <c r="B7586">
        <v>113</v>
      </c>
    </row>
    <row r="7587" spans="1:2" x14ac:dyDescent="0.15">
      <c r="A7587" s="28">
        <v>2014</v>
      </c>
      <c r="B7587">
        <v>118</v>
      </c>
    </row>
    <row r="7588" spans="1:2" x14ac:dyDescent="0.15">
      <c r="A7588" s="28">
        <v>2016</v>
      </c>
      <c r="B7588">
        <v>2</v>
      </c>
    </row>
    <row r="7589" spans="1:2" x14ac:dyDescent="0.15">
      <c r="A7589" s="28">
        <v>2008</v>
      </c>
      <c r="B7589">
        <v>97</v>
      </c>
    </row>
    <row r="7590" spans="1:2" x14ac:dyDescent="0.15">
      <c r="A7590" s="28">
        <v>1981</v>
      </c>
      <c r="B7590">
        <v>1</v>
      </c>
    </row>
    <row r="7591" spans="1:2" x14ac:dyDescent="0.15">
      <c r="A7591" s="28">
        <v>1997</v>
      </c>
      <c r="B7591">
        <v>1</v>
      </c>
    </row>
    <row r="7592" spans="1:2" x14ac:dyDescent="0.15">
      <c r="A7592" s="28">
        <v>2005</v>
      </c>
      <c r="B7592">
        <v>161</v>
      </c>
    </row>
    <row r="7593" spans="1:2" x14ac:dyDescent="0.15">
      <c r="A7593" s="28">
        <v>2018</v>
      </c>
      <c r="B7593">
        <v>116</v>
      </c>
    </row>
    <row r="7594" spans="1:2" x14ac:dyDescent="0.15">
      <c r="A7594" s="28">
        <v>2007</v>
      </c>
      <c r="B7594">
        <v>104</v>
      </c>
    </row>
    <row r="7595" spans="1:2" x14ac:dyDescent="0.15">
      <c r="A7595" s="28">
        <v>2016</v>
      </c>
      <c r="B7595">
        <v>1</v>
      </c>
    </row>
    <row r="7596" spans="1:2" x14ac:dyDescent="0.15">
      <c r="A7596" s="28">
        <v>2020</v>
      </c>
      <c r="B7596">
        <v>89</v>
      </c>
    </row>
    <row r="7597" spans="1:2" x14ac:dyDescent="0.15">
      <c r="A7597" s="28">
        <v>2019</v>
      </c>
      <c r="B7597">
        <v>92</v>
      </c>
    </row>
    <row r="7598" spans="1:2" x14ac:dyDescent="0.15">
      <c r="A7598" s="28">
        <v>2019</v>
      </c>
      <c r="B7598">
        <v>90</v>
      </c>
    </row>
    <row r="7599" spans="1:2" x14ac:dyDescent="0.15">
      <c r="A7599" s="28">
        <v>2004</v>
      </c>
      <c r="B7599">
        <v>1</v>
      </c>
    </row>
    <row r="7600" spans="1:2" x14ac:dyDescent="0.15">
      <c r="A7600" s="28">
        <v>2017</v>
      </c>
      <c r="B7600">
        <v>50</v>
      </c>
    </row>
    <row r="7601" spans="1:2" x14ac:dyDescent="0.15">
      <c r="A7601" s="28">
        <v>2017</v>
      </c>
      <c r="B7601">
        <v>53</v>
      </c>
    </row>
    <row r="7602" spans="1:2" x14ac:dyDescent="0.15">
      <c r="A7602" s="28">
        <v>2018</v>
      </c>
      <c r="B7602">
        <v>113</v>
      </c>
    </row>
    <row r="7603" spans="1:2" x14ac:dyDescent="0.15">
      <c r="A7603" s="28">
        <v>2017</v>
      </c>
      <c r="B7603">
        <v>53</v>
      </c>
    </row>
    <row r="7604" spans="1:2" x14ac:dyDescent="0.15">
      <c r="A7604" s="28">
        <v>2017</v>
      </c>
      <c r="B7604">
        <v>54</v>
      </c>
    </row>
    <row r="7605" spans="1:2" x14ac:dyDescent="0.15">
      <c r="A7605" s="28">
        <v>2017</v>
      </c>
      <c r="B7605">
        <v>53</v>
      </c>
    </row>
    <row r="7606" spans="1:2" x14ac:dyDescent="0.15">
      <c r="A7606" s="28">
        <v>2017</v>
      </c>
      <c r="B7606">
        <v>54</v>
      </c>
    </row>
    <row r="7607" spans="1:2" x14ac:dyDescent="0.15">
      <c r="A7607" s="28">
        <v>2018</v>
      </c>
      <c r="B7607">
        <v>113</v>
      </c>
    </row>
    <row r="7608" spans="1:2" x14ac:dyDescent="0.15">
      <c r="A7608" s="28">
        <v>2017</v>
      </c>
      <c r="B7608">
        <v>53</v>
      </c>
    </row>
    <row r="7609" spans="1:2" x14ac:dyDescent="0.15">
      <c r="A7609" s="28">
        <v>2017</v>
      </c>
      <c r="B7609">
        <v>53</v>
      </c>
    </row>
    <row r="7610" spans="1:2" x14ac:dyDescent="0.15">
      <c r="A7610" s="28">
        <v>2018</v>
      </c>
      <c r="B7610">
        <v>53</v>
      </c>
    </row>
    <row r="7611" spans="1:2" x14ac:dyDescent="0.15">
      <c r="A7611" s="28">
        <v>2017</v>
      </c>
      <c r="B7611">
        <v>54</v>
      </c>
    </row>
    <row r="7612" spans="1:2" x14ac:dyDescent="0.15">
      <c r="A7612" s="28">
        <v>2017</v>
      </c>
      <c r="B7612">
        <v>54</v>
      </c>
    </row>
    <row r="7613" spans="1:2" x14ac:dyDescent="0.15">
      <c r="A7613" s="28">
        <v>2017</v>
      </c>
      <c r="B7613">
        <v>52</v>
      </c>
    </row>
    <row r="7614" spans="1:2" x14ac:dyDescent="0.15">
      <c r="A7614" s="28">
        <v>2017</v>
      </c>
      <c r="B7614">
        <v>54</v>
      </c>
    </row>
    <row r="7615" spans="1:2" x14ac:dyDescent="0.15">
      <c r="A7615" s="28">
        <v>2017</v>
      </c>
      <c r="B7615">
        <v>54</v>
      </c>
    </row>
    <row r="7616" spans="1:2" x14ac:dyDescent="0.15">
      <c r="A7616" s="28">
        <v>2018</v>
      </c>
      <c r="B7616">
        <v>53</v>
      </c>
    </row>
    <row r="7617" spans="1:2" x14ac:dyDescent="0.15">
      <c r="A7617" s="28">
        <v>2017</v>
      </c>
      <c r="B7617">
        <v>53</v>
      </c>
    </row>
    <row r="7618" spans="1:2" x14ac:dyDescent="0.15">
      <c r="A7618" s="28">
        <v>2018</v>
      </c>
      <c r="B7618">
        <v>53</v>
      </c>
    </row>
    <row r="7619" spans="1:2" x14ac:dyDescent="0.15">
      <c r="A7619" s="28">
        <v>2018</v>
      </c>
      <c r="B7619">
        <v>113</v>
      </c>
    </row>
    <row r="7620" spans="1:2" x14ac:dyDescent="0.15">
      <c r="A7620" s="28">
        <v>2012</v>
      </c>
      <c r="B7620">
        <v>53</v>
      </c>
    </row>
    <row r="7621" spans="1:2" x14ac:dyDescent="0.15">
      <c r="A7621" s="28">
        <v>2017</v>
      </c>
      <c r="B7621">
        <v>86</v>
      </c>
    </row>
    <row r="7622" spans="1:2" x14ac:dyDescent="0.15">
      <c r="A7622" s="28">
        <v>1995</v>
      </c>
      <c r="B7622">
        <v>102</v>
      </c>
    </row>
    <row r="7623" spans="1:2" x14ac:dyDescent="0.15">
      <c r="A7623" s="28">
        <v>2016</v>
      </c>
      <c r="B7623">
        <v>114</v>
      </c>
    </row>
    <row r="7624" spans="1:2" x14ac:dyDescent="0.15">
      <c r="A7624" s="28">
        <v>2009</v>
      </c>
      <c r="B7624">
        <v>99</v>
      </c>
    </row>
    <row r="7625" spans="1:2" x14ac:dyDescent="0.15">
      <c r="A7625" s="28">
        <v>2016</v>
      </c>
      <c r="B7625">
        <v>1</v>
      </c>
    </row>
    <row r="7626" spans="1:2" x14ac:dyDescent="0.15">
      <c r="A7626" s="28">
        <v>2018</v>
      </c>
      <c r="B7626">
        <v>1</v>
      </c>
    </row>
    <row r="7627" spans="1:2" x14ac:dyDescent="0.15">
      <c r="A7627" s="28">
        <v>2012</v>
      </c>
      <c r="B7627">
        <v>55</v>
      </c>
    </row>
    <row r="7628" spans="1:2" x14ac:dyDescent="0.15">
      <c r="A7628" s="28">
        <v>2015</v>
      </c>
      <c r="B7628">
        <v>91</v>
      </c>
    </row>
    <row r="7629" spans="1:2" x14ac:dyDescent="0.15">
      <c r="A7629" s="28">
        <v>2011</v>
      </c>
      <c r="B7629">
        <v>1</v>
      </c>
    </row>
    <row r="7630" spans="1:2" x14ac:dyDescent="0.15">
      <c r="A7630" s="28">
        <v>2015</v>
      </c>
      <c r="B7630">
        <v>7</v>
      </c>
    </row>
    <row r="7631" spans="1:2" x14ac:dyDescent="0.15">
      <c r="A7631" s="28">
        <v>2016</v>
      </c>
      <c r="B7631">
        <v>1</v>
      </c>
    </row>
    <row r="7632" spans="1:2" x14ac:dyDescent="0.15">
      <c r="A7632" s="28">
        <v>2013</v>
      </c>
      <c r="B7632">
        <v>117</v>
      </c>
    </row>
    <row r="7633" spans="1:2" x14ac:dyDescent="0.15">
      <c r="A7633" s="28">
        <v>2013</v>
      </c>
      <c r="B7633">
        <v>124</v>
      </c>
    </row>
    <row r="7634" spans="1:2" x14ac:dyDescent="0.15">
      <c r="A7634" s="28">
        <v>2016</v>
      </c>
      <c r="B7634">
        <v>1</v>
      </c>
    </row>
    <row r="7635" spans="1:2" x14ac:dyDescent="0.15">
      <c r="A7635" s="28">
        <v>2016</v>
      </c>
      <c r="B7635">
        <v>122</v>
      </c>
    </row>
    <row r="7636" spans="1:2" x14ac:dyDescent="0.15">
      <c r="A7636" s="28">
        <v>2014</v>
      </c>
      <c r="B7636">
        <v>84</v>
      </c>
    </row>
    <row r="7637" spans="1:2" x14ac:dyDescent="0.15">
      <c r="A7637" s="28">
        <v>2009</v>
      </c>
      <c r="B7637">
        <v>84</v>
      </c>
    </row>
    <row r="7638" spans="1:2" x14ac:dyDescent="0.15">
      <c r="A7638" s="28">
        <v>2018</v>
      </c>
      <c r="B7638">
        <v>120</v>
      </c>
    </row>
    <row r="7639" spans="1:2" x14ac:dyDescent="0.15">
      <c r="A7639" s="28">
        <v>1960</v>
      </c>
      <c r="B7639">
        <v>127</v>
      </c>
    </row>
    <row r="7640" spans="1:2" x14ac:dyDescent="0.15">
      <c r="A7640" s="28">
        <v>2007</v>
      </c>
      <c r="B7640">
        <v>122</v>
      </c>
    </row>
    <row r="7641" spans="1:2" x14ac:dyDescent="0.15">
      <c r="A7641" s="28">
        <v>2004</v>
      </c>
      <c r="B7641">
        <v>125</v>
      </c>
    </row>
    <row r="7642" spans="1:2" x14ac:dyDescent="0.15">
      <c r="A7642" s="28">
        <v>2017</v>
      </c>
      <c r="B7642">
        <v>1</v>
      </c>
    </row>
    <row r="7643" spans="1:2" x14ac:dyDescent="0.15">
      <c r="A7643" s="28">
        <v>2015</v>
      </c>
      <c r="B7643">
        <v>107</v>
      </c>
    </row>
    <row r="7644" spans="1:2" x14ac:dyDescent="0.15">
      <c r="A7644" s="28">
        <v>2016</v>
      </c>
      <c r="B7644">
        <v>91</v>
      </c>
    </row>
    <row r="7645" spans="1:2" x14ac:dyDescent="0.15">
      <c r="A7645" s="28">
        <v>2011</v>
      </c>
      <c r="B7645">
        <v>103</v>
      </c>
    </row>
    <row r="7646" spans="1:2" x14ac:dyDescent="0.15">
      <c r="A7646" s="28">
        <v>2012</v>
      </c>
      <c r="B7646">
        <v>103</v>
      </c>
    </row>
    <row r="7647" spans="1:2" x14ac:dyDescent="0.15">
      <c r="A7647" s="28">
        <v>2015</v>
      </c>
      <c r="B7647">
        <v>106</v>
      </c>
    </row>
    <row r="7648" spans="1:2" x14ac:dyDescent="0.15">
      <c r="A7648" s="28">
        <v>2014</v>
      </c>
      <c r="B7648">
        <v>2</v>
      </c>
    </row>
    <row r="7649" spans="1:2" x14ac:dyDescent="0.15">
      <c r="A7649" s="28">
        <v>2017</v>
      </c>
      <c r="B7649">
        <v>102</v>
      </c>
    </row>
    <row r="7650" spans="1:2" x14ac:dyDescent="0.15">
      <c r="A7650" s="28">
        <v>2013</v>
      </c>
      <c r="B7650">
        <v>1</v>
      </c>
    </row>
    <row r="7651" spans="1:2" x14ac:dyDescent="0.15">
      <c r="A7651" s="28">
        <v>2018</v>
      </c>
      <c r="B7651">
        <v>1</v>
      </c>
    </row>
    <row r="7652" spans="1:2" x14ac:dyDescent="0.15">
      <c r="A7652" s="28">
        <v>2012</v>
      </c>
      <c r="B7652">
        <v>97</v>
      </c>
    </row>
    <row r="7653" spans="1:2" x14ac:dyDescent="0.15">
      <c r="A7653" s="28">
        <v>1983</v>
      </c>
      <c r="B7653">
        <v>89</v>
      </c>
    </row>
    <row r="7654" spans="1:2" x14ac:dyDescent="0.15">
      <c r="A7654" s="28">
        <v>2017</v>
      </c>
      <c r="B7654">
        <v>92</v>
      </c>
    </row>
    <row r="7655" spans="1:2" x14ac:dyDescent="0.15">
      <c r="A7655" s="28">
        <v>2016</v>
      </c>
      <c r="B7655">
        <v>107</v>
      </c>
    </row>
    <row r="7656" spans="1:2" x14ac:dyDescent="0.15">
      <c r="A7656" s="28">
        <v>2018</v>
      </c>
      <c r="B7656">
        <v>86</v>
      </c>
    </row>
    <row r="7657" spans="1:2" x14ac:dyDescent="0.15">
      <c r="A7657" s="28">
        <v>2018</v>
      </c>
      <c r="B7657">
        <v>70</v>
      </c>
    </row>
    <row r="7658" spans="1:2" x14ac:dyDescent="0.15">
      <c r="A7658" s="28">
        <v>2018</v>
      </c>
      <c r="B7658">
        <v>66</v>
      </c>
    </row>
    <row r="7659" spans="1:2" x14ac:dyDescent="0.15">
      <c r="A7659" s="28">
        <v>2018</v>
      </c>
      <c r="B7659">
        <v>72</v>
      </c>
    </row>
    <row r="7660" spans="1:2" x14ac:dyDescent="0.15">
      <c r="A7660" s="28">
        <v>2019</v>
      </c>
      <c r="B7660">
        <v>111</v>
      </c>
    </row>
    <row r="7661" spans="1:2" x14ac:dyDescent="0.15">
      <c r="A7661" s="28">
        <v>1968</v>
      </c>
      <c r="B7661">
        <v>166</v>
      </c>
    </row>
    <row r="7662" spans="1:2" x14ac:dyDescent="0.15">
      <c r="A7662" s="28">
        <v>2016</v>
      </c>
      <c r="B7662">
        <v>135</v>
      </c>
    </row>
    <row r="7663" spans="1:2" x14ac:dyDescent="0.15">
      <c r="A7663" s="28">
        <v>2013</v>
      </c>
      <c r="B7663">
        <v>92</v>
      </c>
    </row>
    <row r="7664" spans="1:2" x14ac:dyDescent="0.15">
      <c r="A7664" s="28">
        <v>2017</v>
      </c>
      <c r="B7664">
        <v>87</v>
      </c>
    </row>
    <row r="7665" spans="1:2" x14ac:dyDescent="0.15">
      <c r="A7665" s="28">
        <v>2018</v>
      </c>
      <c r="B7665">
        <v>92</v>
      </c>
    </row>
    <row r="7666" spans="1:2" x14ac:dyDescent="0.15">
      <c r="A7666" s="28">
        <v>2017</v>
      </c>
      <c r="B7666">
        <v>89</v>
      </c>
    </row>
    <row r="7667" spans="1:2" x14ac:dyDescent="0.15">
      <c r="A7667" s="28">
        <v>2016</v>
      </c>
      <c r="B7667">
        <v>93</v>
      </c>
    </row>
    <row r="7668" spans="1:2" x14ac:dyDescent="0.15">
      <c r="A7668" s="28">
        <v>2018</v>
      </c>
      <c r="B7668">
        <v>1</v>
      </c>
    </row>
    <row r="7669" spans="1:2" x14ac:dyDescent="0.15">
      <c r="A7669" s="28">
        <v>2013</v>
      </c>
      <c r="B7669">
        <v>90</v>
      </c>
    </row>
    <row r="7670" spans="1:2" x14ac:dyDescent="0.15">
      <c r="A7670" s="28">
        <v>2015</v>
      </c>
      <c r="B7670">
        <v>76</v>
      </c>
    </row>
    <row r="7671" spans="1:2" x14ac:dyDescent="0.15">
      <c r="A7671" s="28">
        <v>2006</v>
      </c>
      <c r="B7671">
        <v>86</v>
      </c>
    </row>
    <row r="7672" spans="1:2" x14ac:dyDescent="0.15">
      <c r="A7672" s="28">
        <v>2016</v>
      </c>
      <c r="B7672">
        <v>111</v>
      </c>
    </row>
    <row r="7673" spans="1:2" x14ac:dyDescent="0.15">
      <c r="A7673" s="28">
        <v>2016</v>
      </c>
      <c r="B7673">
        <v>1</v>
      </c>
    </row>
    <row r="7674" spans="1:2" x14ac:dyDescent="0.15">
      <c r="A7674" s="28">
        <v>2016</v>
      </c>
      <c r="B7674">
        <v>124</v>
      </c>
    </row>
    <row r="7675" spans="1:2" x14ac:dyDescent="0.15">
      <c r="A7675" s="28">
        <v>2018</v>
      </c>
      <c r="B7675">
        <v>93</v>
      </c>
    </row>
    <row r="7676" spans="1:2" x14ac:dyDescent="0.15">
      <c r="A7676" s="28">
        <v>2012</v>
      </c>
      <c r="B7676">
        <v>1</v>
      </c>
    </row>
    <row r="7677" spans="1:2" x14ac:dyDescent="0.15">
      <c r="A7677" s="28">
        <v>2012</v>
      </c>
      <c r="B7677">
        <v>1</v>
      </c>
    </row>
    <row r="7678" spans="1:2" x14ac:dyDescent="0.15">
      <c r="A7678" s="28">
        <v>2018</v>
      </c>
      <c r="B7678">
        <v>139</v>
      </c>
    </row>
    <row r="7679" spans="1:2" x14ac:dyDescent="0.15">
      <c r="A7679" s="28">
        <v>2016</v>
      </c>
      <c r="B7679">
        <v>91</v>
      </c>
    </row>
    <row r="7680" spans="1:2" x14ac:dyDescent="0.15">
      <c r="A7680" s="28">
        <v>1984</v>
      </c>
      <c r="B7680">
        <v>86</v>
      </c>
    </row>
    <row r="7681" spans="1:2" x14ac:dyDescent="0.15">
      <c r="A7681" s="28">
        <v>2018</v>
      </c>
      <c r="B7681">
        <v>3</v>
      </c>
    </row>
    <row r="7682" spans="1:2" x14ac:dyDescent="0.15">
      <c r="A7682" s="28">
        <v>2017</v>
      </c>
      <c r="B7682">
        <v>122</v>
      </c>
    </row>
    <row r="7683" spans="1:2" x14ac:dyDescent="0.15">
      <c r="A7683" s="28">
        <v>2017</v>
      </c>
      <c r="B7683">
        <v>96</v>
      </c>
    </row>
    <row r="7684" spans="1:2" x14ac:dyDescent="0.15">
      <c r="A7684" s="28">
        <v>2014</v>
      </c>
      <c r="B7684">
        <v>88</v>
      </c>
    </row>
    <row r="7685" spans="1:2" x14ac:dyDescent="0.15">
      <c r="A7685" s="28">
        <v>2019</v>
      </c>
      <c r="B7685">
        <v>93</v>
      </c>
    </row>
    <row r="7686" spans="1:2" x14ac:dyDescent="0.15">
      <c r="A7686" s="28">
        <v>2018</v>
      </c>
      <c r="B7686">
        <v>90</v>
      </c>
    </row>
    <row r="7687" spans="1:2" x14ac:dyDescent="0.15">
      <c r="A7687" s="28">
        <v>2017</v>
      </c>
      <c r="B7687">
        <v>103</v>
      </c>
    </row>
    <row r="7688" spans="1:2" x14ac:dyDescent="0.15">
      <c r="A7688" s="28">
        <v>2018</v>
      </c>
      <c r="B7688">
        <v>102</v>
      </c>
    </row>
    <row r="7689" spans="1:2" x14ac:dyDescent="0.15">
      <c r="A7689" s="28">
        <v>2006</v>
      </c>
      <c r="B7689">
        <v>105</v>
      </c>
    </row>
    <row r="7690" spans="1:2" x14ac:dyDescent="0.15">
      <c r="A7690" s="28">
        <v>2015</v>
      </c>
      <c r="B7690">
        <v>117</v>
      </c>
    </row>
    <row r="7691" spans="1:2" x14ac:dyDescent="0.15">
      <c r="A7691" s="28">
        <v>2016</v>
      </c>
      <c r="B7691">
        <v>1</v>
      </c>
    </row>
    <row r="7692" spans="1:2" x14ac:dyDescent="0.15">
      <c r="A7692" s="28">
        <v>2007</v>
      </c>
      <c r="B7692">
        <v>126</v>
      </c>
    </row>
    <row r="7693" spans="1:2" x14ac:dyDescent="0.15">
      <c r="A7693" s="28">
        <v>2017</v>
      </c>
      <c r="B7693">
        <v>89</v>
      </c>
    </row>
    <row r="7694" spans="1:2" x14ac:dyDescent="0.15">
      <c r="A7694" s="28">
        <v>2007</v>
      </c>
      <c r="B7694">
        <v>82</v>
      </c>
    </row>
    <row r="7695" spans="1:2" x14ac:dyDescent="0.15">
      <c r="A7695" s="28">
        <v>2016</v>
      </c>
      <c r="B7695">
        <v>1</v>
      </c>
    </row>
    <row r="7696" spans="1:2" x14ac:dyDescent="0.15">
      <c r="A7696" s="28">
        <v>2007</v>
      </c>
      <c r="B7696">
        <v>82</v>
      </c>
    </row>
    <row r="7697" spans="1:2" x14ac:dyDescent="0.15">
      <c r="A7697" s="28">
        <v>2002</v>
      </c>
      <c r="B7697">
        <v>98</v>
      </c>
    </row>
    <row r="7698" spans="1:2" x14ac:dyDescent="0.15">
      <c r="A7698" s="28">
        <v>2016</v>
      </c>
      <c r="B7698">
        <v>96</v>
      </c>
    </row>
    <row r="7699" spans="1:2" x14ac:dyDescent="0.15">
      <c r="A7699" s="28">
        <v>1988</v>
      </c>
      <c r="B7699">
        <v>108</v>
      </c>
    </row>
    <row r="7700" spans="1:2" x14ac:dyDescent="0.15">
      <c r="A7700" s="28">
        <v>2011</v>
      </c>
      <c r="B7700">
        <v>1</v>
      </c>
    </row>
    <row r="7701" spans="1:2" x14ac:dyDescent="0.15">
      <c r="A7701" s="28">
        <v>2015</v>
      </c>
      <c r="B7701">
        <v>91</v>
      </c>
    </row>
    <row r="7702" spans="1:2" x14ac:dyDescent="0.15">
      <c r="A7702" s="28">
        <v>2015</v>
      </c>
      <c r="B7702">
        <v>163</v>
      </c>
    </row>
    <row r="7703" spans="1:2" x14ac:dyDescent="0.15">
      <c r="A7703" s="28">
        <v>2002</v>
      </c>
      <c r="B7703">
        <v>112</v>
      </c>
    </row>
    <row r="7704" spans="1:2" x14ac:dyDescent="0.15">
      <c r="A7704" s="28">
        <v>2000</v>
      </c>
      <c r="B7704">
        <v>137</v>
      </c>
    </row>
    <row r="7705" spans="1:2" x14ac:dyDescent="0.15">
      <c r="A7705" s="28">
        <v>2018</v>
      </c>
      <c r="B7705">
        <v>89</v>
      </c>
    </row>
    <row r="7706" spans="1:2" x14ac:dyDescent="0.15">
      <c r="A7706" s="28">
        <v>2007</v>
      </c>
      <c r="B7706">
        <v>86</v>
      </c>
    </row>
    <row r="7707" spans="1:2" x14ac:dyDescent="0.15">
      <c r="A7707" s="28">
        <v>2016</v>
      </c>
      <c r="B7707">
        <v>2</v>
      </c>
    </row>
    <row r="7708" spans="1:2" x14ac:dyDescent="0.15">
      <c r="A7708" s="28">
        <v>1997</v>
      </c>
      <c r="B7708">
        <v>187</v>
      </c>
    </row>
    <row r="7709" spans="1:2" x14ac:dyDescent="0.15">
      <c r="A7709" s="28">
        <v>2017</v>
      </c>
      <c r="B7709">
        <v>109</v>
      </c>
    </row>
    <row r="7710" spans="1:2" x14ac:dyDescent="0.15">
      <c r="A7710" s="28">
        <v>1990</v>
      </c>
      <c r="B7710">
        <v>77</v>
      </c>
    </row>
    <row r="7711" spans="1:2" x14ac:dyDescent="0.15">
      <c r="A7711" s="28">
        <v>2015</v>
      </c>
      <c r="B7711">
        <v>7</v>
      </c>
    </row>
    <row r="7712" spans="1:2" x14ac:dyDescent="0.15">
      <c r="A7712" s="28">
        <v>2003</v>
      </c>
      <c r="B7712">
        <v>1</v>
      </c>
    </row>
    <row r="7713" spans="1:2" x14ac:dyDescent="0.15">
      <c r="A7713" s="28">
        <v>1992</v>
      </c>
      <c r="B7713">
        <v>84</v>
      </c>
    </row>
    <row r="7714" spans="1:2" x14ac:dyDescent="0.15">
      <c r="A7714" s="28">
        <v>2011</v>
      </c>
      <c r="B7714">
        <v>140</v>
      </c>
    </row>
    <row r="7715" spans="1:2" x14ac:dyDescent="0.15">
      <c r="A7715" s="28">
        <v>2017</v>
      </c>
      <c r="B7715">
        <v>68</v>
      </c>
    </row>
    <row r="7716" spans="1:2" x14ac:dyDescent="0.15">
      <c r="A7716" s="28">
        <v>1992</v>
      </c>
      <c r="B7716">
        <v>117</v>
      </c>
    </row>
    <row r="7717" spans="1:2" x14ac:dyDescent="0.15">
      <c r="A7717" s="28">
        <v>2014</v>
      </c>
      <c r="B7717">
        <v>105</v>
      </c>
    </row>
    <row r="7718" spans="1:2" x14ac:dyDescent="0.15">
      <c r="A7718" s="28">
        <v>2009</v>
      </c>
      <c r="B7718">
        <v>91</v>
      </c>
    </row>
    <row r="7719" spans="1:2" x14ac:dyDescent="0.15">
      <c r="A7719" s="28">
        <v>2016</v>
      </c>
      <c r="B7719">
        <v>104</v>
      </c>
    </row>
    <row r="7720" spans="1:2" x14ac:dyDescent="0.15">
      <c r="A7720" s="28">
        <v>2010</v>
      </c>
      <c r="B7720">
        <v>1</v>
      </c>
    </row>
    <row r="7721" spans="1:2" x14ac:dyDescent="0.15">
      <c r="A7721" s="28">
        <v>2009</v>
      </c>
      <c r="B7721">
        <v>114</v>
      </c>
    </row>
    <row r="7722" spans="1:2" x14ac:dyDescent="0.15">
      <c r="A7722" s="28">
        <v>2013</v>
      </c>
      <c r="B7722">
        <v>112</v>
      </c>
    </row>
    <row r="7723" spans="1:2" x14ac:dyDescent="0.15">
      <c r="A7723" s="28">
        <v>1990</v>
      </c>
      <c r="B7723">
        <v>5</v>
      </c>
    </row>
    <row r="7724" spans="1:2" x14ac:dyDescent="0.15">
      <c r="A7724" s="28">
        <v>1988</v>
      </c>
      <c r="B7724">
        <v>48</v>
      </c>
    </row>
    <row r="7725" spans="1:2" x14ac:dyDescent="0.15">
      <c r="A7725" s="28">
        <v>2016</v>
      </c>
      <c r="B7725">
        <v>95</v>
      </c>
    </row>
    <row r="7726" spans="1:2" x14ac:dyDescent="0.15">
      <c r="A7726" s="28">
        <v>2006</v>
      </c>
      <c r="B7726">
        <v>89</v>
      </c>
    </row>
    <row r="7727" spans="1:2" x14ac:dyDescent="0.15">
      <c r="A7727" s="28">
        <v>2016</v>
      </c>
      <c r="B7727">
        <v>3</v>
      </c>
    </row>
    <row r="7728" spans="1:2" x14ac:dyDescent="0.15">
      <c r="A7728" s="28">
        <v>2016</v>
      </c>
      <c r="B7728">
        <v>108</v>
      </c>
    </row>
    <row r="7729" spans="1:2" x14ac:dyDescent="0.15">
      <c r="A7729" s="28">
        <v>2017</v>
      </c>
      <c r="B7729">
        <v>72</v>
      </c>
    </row>
    <row r="7730" spans="1:2" x14ac:dyDescent="0.15">
      <c r="A7730" s="28">
        <v>2007</v>
      </c>
      <c r="B7730">
        <v>109</v>
      </c>
    </row>
    <row r="7731" spans="1:2" x14ac:dyDescent="0.15">
      <c r="A7731" s="28">
        <v>2016</v>
      </c>
      <c r="B7731">
        <v>5</v>
      </c>
    </row>
    <row r="7732" spans="1:2" x14ac:dyDescent="0.15">
      <c r="A7732" s="28">
        <v>2016</v>
      </c>
      <c r="B7732">
        <v>105</v>
      </c>
    </row>
    <row r="7733" spans="1:2" x14ac:dyDescent="0.15">
      <c r="A7733" s="28">
        <v>2016</v>
      </c>
      <c r="B7733">
        <v>92</v>
      </c>
    </row>
    <row r="7734" spans="1:2" x14ac:dyDescent="0.15">
      <c r="A7734" s="28">
        <v>2018</v>
      </c>
      <c r="B7734">
        <v>95</v>
      </c>
    </row>
    <row r="7735" spans="1:2" x14ac:dyDescent="0.15">
      <c r="A7735" s="28">
        <v>2018</v>
      </c>
      <c r="B7735">
        <v>108</v>
      </c>
    </row>
    <row r="7736" spans="1:2" x14ac:dyDescent="0.15">
      <c r="A7736" s="28">
        <v>2015</v>
      </c>
      <c r="B7736">
        <v>85</v>
      </c>
    </row>
    <row r="7737" spans="1:2" x14ac:dyDescent="0.15">
      <c r="A7737" s="28">
        <v>1993</v>
      </c>
      <c r="B7737">
        <v>126</v>
      </c>
    </row>
    <row r="7738" spans="1:2" x14ac:dyDescent="0.15">
      <c r="A7738" s="28">
        <v>2015</v>
      </c>
      <c r="B7738">
        <v>118</v>
      </c>
    </row>
    <row r="7739" spans="1:2" x14ac:dyDescent="0.15">
      <c r="A7739" s="28">
        <v>2009</v>
      </c>
      <c r="B7739">
        <v>125</v>
      </c>
    </row>
    <row r="7740" spans="1:2" x14ac:dyDescent="0.15">
      <c r="A7740" s="28">
        <v>2012</v>
      </c>
      <c r="B7740">
        <v>112</v>
      </c>
    </row>
    <row r="7741" spans="1:2" x14ac:dyDescent="0.15">
      <c r="A7741" s="28">
        <v>2017</v>
      </c>
      <c r="B7741">
        <v>96</v>
      </c>
    </row>
    <row r="7742" spans="1:2" x14ac:dyDescent="0.15">
      <c r="A7742" s="28">
        <v>2018</v>
      </c>
      <c r="B7742">
        <v>81</v>
      </c>
    </row>
    <row r="7743" spans="1:2" x14ac:dyDescent="0.15">
      <c r="A7743" s="28">
        <v>2018</v>
      </c>
      <c r="B7743">
        <v>81</v>
      </c>
    </row>
    <row r="7744" spans="1:2" x14ac:dyDescent="0.15">
      <c r="A7744" s="28">
        <v>2017</v>
      </c>
      <c r="B7744">
        <v>92</v>
      </c>
    </row>
    <row r="7745" spans="1:2" x14ac:dyDescent="0.15">
      <c r="A7745" s="28">
        <v>1946</v>
      </c>
      <c r="B7745">
        <v>1</v>
      </c>
    </row>
    <row r="7746" spans="1:2" x14ac:dyDescent="0.15">
      <c r="A7746" s="28">
        <v>2002</v>
      </c>
      <c r="B7746">
        <v>127</v>
      </c>
    </row>
    <row r="7747" spans="1:2" x14ac:dyDescent="0.15">
      <c r="A7747" s="28">
        <v>1998</v>
      </c>
      <c r="B7747">
        <v>81</v>
      </c>
    </row>
    <row r="7748" spans="1:2" x14ac:dyDescent="0.15">
      <c r="A7748" s="28">
        <v>2018</v>
      </c>
      <c r="B7748">
        <v>133</v>
      </c>
    </row>
    <row r="7749" spans="1:2" x14ac:dyDescent="0.15">
      <c r="A7749" s="28">
        <v>2016</v>
      </c>
      <c r="B7749">
        <v>1</v>
      </c>
    </row>
    <row r="7750" spans="1:2" x14ac:dyDescent="0.15">
      <c r="A7750" s="28">
        <v>2006</v>
      </c>
      <c r="B7750">
        <v>1</v>
      </c>
    </row>
    <row r="7751" spans="1:2" x14ac:dyDescent="0.15">
      <c r="A7751" s="28">
        <v>2010</v>
      </c>
      <c r="B7751">
        <v>81</v>
      </c>
    </row>
    <row r="7752" spans="1:2" x14ac:dyDescent="0.15">
      <c r="A7752" s="28">
        <v>2016</v>
      </c>
      <c r="B7752">
        <v>108</v>
      </c>
    </row>
    <row r="7753" spans="1:2" x14ac:dyDescent="0.15">
      <c r="A7753" s="28">
        <v>1986</v>
      </c>
      <c r="B7753">
        <v>120</v>
      </c>
    </row>
    <row r="7754" spans="1:2" x14ac:dyDescent="0.15">
      <c r="A7754" s="28">
        <v>1980</v>
      </c>
      <c r="B7754">
        <v>149</v>
      </c>
    </row>
    <row r="7755" spans="1:2" x14ac:dyDescent="0.15">
      <c r="A7755" s="28">
        <v>2018</v>
      </c>
      <c r="B7755">
        <v>92</v>
      </c>
    </row>
    <row r="7756" spans="1:2" x14ac:dyDescent="0.15">
      <c r="A7756" s="28">
        <v>2018</v>
      </c>
      <c r="B7756">
        <v>96</v>
      </c>
    </row>
    <row r="7757" spans="1:2" x14ac:dyDescent="0.15">
      <c r="A7757" s="28">
        <v>1980</v>
      </c>
      <c r="B7757">
        <v>114</v>
      </c>
    </row>
    <row r="7758" spans="1:2" x14ac:dyDescent="0.15">
      <c r="A7758" s="28">
        <v>2018</v>
      </c>
      <c r="B7758">
        <v>8</v>
      </c>
    </row>
    <row r="7759" spans="1:2" x14ac:dyDescent="0.15">
      <c r="A7759" s="28">
        <v>2016</v>
      </c>
      <c r="B7759">
        <v>77</v>
      </c>
    </row>
    <row r="7760" spans="1:2" x14ac:dyDescent="0.15">
      <c r="A7760" s="28">
        <v>2018</v>
      </c>
      <c r="B7760">
        <v>90</v>
      </c>
    </row>
    <row r="7761" spans="1:2" x14ac:dyDescent="0.15">
      <c r="A7761" s="28">
        <v>2010</v>
      </c>
      <c r="B7761">
        <v>1</v>
      </c>
    </row>
    <row r="7762" spans="1:2" x14ac:dyDescent="0.15">
      <c r="A7762" s="28">
        <v>2016</v>
      </c>
      <c r="B7762">
        <v>1</v>
      </c>
    </row>
    <row r="7763" spans="1:2" x14ac:dyDescent="0.15">
      <c r="A7763" s="28">
        <v>2015</v>
      </c>
      <c r="B7763">
        <v>1</v>
      </c>
    </row>
    <row r="7764" spans="1:2" x14ac:dyDescent="0.15">
      <c r="A7764" s="28">
        <v>2016</v>
      </c>
      <c r="B7764">
        <v>1</v>
      </c>
    </row>
    <row r="7765" spans="1:2" x14ac:dyDescent="0.15">
      <c r="A7765" s="28">
        <v>2004</v>
      </c>
      <c r="B7765">
        <v>1</v>
      </c>
    </row>
    <row r="7766" spans="1:2" x14ac:dyDescent="0.15">
      <c r="A7766" s="28">
        <v>1998</v>
      </c>
      <c r="B7766">
        <v>1</v>
      </c>
    </row>
    <row r="7767" spans="1:2" x14ac:dyDescent="0.15">
      <c r="A7767" s="28">
        <v>2008</v>
      </c>
      <c r="B7767">
        <v>1</v>
      </c>
    </row>
    <row r="7768" spans="1:2" x14ac:dyDescent="0.15">
      <c r="A7768" s="28">
        <v>2000</v>
      </c>
      <c r="B7768">
        <v>1</v>
      </c>
    </row>
    <row r="7769" spans="1:2" x14ac:dyDescent="0.15">
      <c r="A7769" s="28">
        <v>1999</v>
      </c>
      <c r="B7769">
        <v>1</v>
      </c>
    </row>
    <row r="7770" spans="1:2" x14ac:dyDescent="0.15">
      <c r="A7770" s="28">
        <v>2006</v>
      </c>
      <c r="B7770">
        <v>1</v>
      </c>
    </row>
    <row r="7771" spans="1:2" x14ac:dyDescent="0.15">
      <c r="A7771" s="28">
        <v>2003</v>
      </c>
      <c r="B7771">
        <v>1</v>
      </c>
    </row>
    <row r="7772" spans="1:2" x14ac:dyDescent="0.15">
      <c r="A7772" s="28">
        <v>2007</v>
      </c>
      <c r="B7772">
        <v>1</v>
      </c>
    </row>
    <row r="7773" spans="1:2" x14ac:dyDescent="0.15">
      <c r="A7773" s="28">
        <v>2009</v>
      </c>
      <c r="B7773">
        <v>1</v>
      </c>
    </row>
    <row r="7774" spans="1:2" x14ac:dyDescent="0.15">
      <c r="A7774" s="28">
        <v>2005</v>
      </c>
      <c r="B7774">
        <v>1</v>
      </c>
    </row>
    <row r="7775" spans="1:2" x14ac:dyDescent="0.15">
      <c r="A7775" s="28">
        <v>2011</v>
      </c>
      <c r="B7775">
        <v>1</v>
      </c>
    </row>
    <row r="7776" spans="1:2" x14ac:dyDescent="0.15">
      <c r="A7776" s="28">
        <v>2011</v>
      </c>
      <c r="B7776">
        <v>24</v>
      </c>
    </row>
    <row r="7777" spans="1:2" x14ac:dyDescent="0.15">
      <c r="A7777" s="28">
        <v>2011</v>
      </c>
      <c r="B7777">
        <v>46</v>
      </c>
    </row>
    <row r="7778" spans="1:2" x14ac:dyDescent="0.15">
      <c r="A7778" s="28">
        <v>2011</v>
      </c>
      <c r="B7778">
        <v>24</v>
      </c>
    </row>
    <row r="7779" spans="1:2" x14ac:dyDescent="0.15">
      <c r="A7779" s="28">
        <v>2014</v>
      </c>
      <c r="B7779">
        <v>1</v>
      </c>
    </row>
    <row r="7780" spans="1:2" x14ac:dyDescent="0.15">
      <c r="A7780" s="28">
        <v>2014</v>
      </c>
      <c r="B7780">
        <v>55</v>
      </c>
    </row>
    <row r="7781" spans="1:2" x14ac:dyDescent="0.15">
      <c r="A7781" s="28">
        <v>2012</v>
      </c>
      <c r="B7781">
        <v>1</v>
      </c>
    </row>
    <row r="7782" spans="1:2" x14ac:dyDescent="0.15">
      <c r="A7782" s="28">
        <v>2012</v>
      </c>
      <c r="B7782">
        <v>24</v>
      </c>
    </row>
    <row r="7783" spans="1:2" x14ac:dyDescent="0.15">
      <c r="A7783" s="28">
        <v>2012</v>
      </c>
      <c r="B7783">
        <v>23</v>
      </c>
    </row>
    <row r="7784" spans="1:2" x14ac:dyDescent="0.15">
      <c r="A7784" s="28">
        <v>2001</v>
      </c>
      <c r="B7784">
        <v>1</v>
      </c>
    </row>
    <row r="7785" spans="1:2" x14ac:dyDescent="0.15">
      <c r="A7785" s="28">
        <v>1997</v>
      </c>
      <c r="B7785">
        <v>1</v>
      </c>
    </row>
    <row r="7786" spans="1:2" x14ac:dyDescent="0.15">
      <c r="A7786" s="28">
        <v>2002</v>
      </c>
      <c r="B7786">
        <v>1</v>
      </c>
    </row>
    <row r="7787" spans="1:2" x14ac:dyDescent="0.15">
      <c r="A7787" s="28">
        <v>1996</v>
      </c>
      <c r="B7787">
        <v>1</v>
      </c>
    </row>
    <row r="7788" spans="1:2" x14ac:dyDescent="0.15">
      <c r="A7788" s="28">
        <v>2013</v>
      </c>
      <c r="B7788">
        <v>1</v>
      </c>
    </row>
    <row r="7789" spans="1:2" x14ac:dyDescent="0.15">
      <c r="A7789" s="28">
        <v>2013</v>
      </c>
      <c r="B7789">
        <v>24</v>
      </c>
    </row>
    <row r="7790" spans="1:2" x14ac:dyDescent="0.15">
      <c r="A7790" s="28">
        <v>2013</v>
      </c>
      <c r="B7790">
        <v>24</v>
      </c>
    </row>
    <row r="7791" spans="1:2" x14ac:dyDescent="0.15">
      <c r="A7791" s="28">
        <v>2013</v>
      </c>
      <c r="B7791">
        <v>106</v>
      </c>
    </row>
    <row r="7792" spans="1:2" x14ac:dyDescent="0.15">
      <c r="A7792" s="28">
        <v>1942</v>
      </c>
      <c r="B7792">
        <v>52</v>
      </c>
    </row>
    <row r="7793" spans="1:2" x14ac:dyDescent="0.15">
      <c r="A7793" s="28">
        <v>2013</v>
      </c>
      <c r="B7793">
        <v>127</v>
      </c>
    </row>
    <row r="7794" spans="1:2" x14ac:dyDescent="0.15">
      <c r="A7794" s="28">
        <v>2015</v>
      </c>
      <c r="B7794">
        <v>86</v>
      </c>
    </row>
    <row r="7795" spans="1:2" x14ac:dyDescent="0.15">
      <c r="A7795" s="28">
        <v>1996</v>
      </c>
      <c r="B7795">
        <v>131</v>
      </c>
    </row>
    <row r="7796" spans="1:2" x14ac:dyDescent="0.15">
      <c r="A7796" s="28">
        <v>1984</v>
      </c>
      <c r="B7796">
        <v>93</v>
      </c>
    </row>
    <row r="7797" spans="1:2" x14ac:dyDescent="0.15">
      <c r="A7797" s="28">
        <v>2017</v>
      </c>
      <c r="B7797">
        <v>1</v>
      </c>
    </row>
    <row r="7798" spans="1:2" x14ac:dyDescent="0.15">
      <c r="A7798" s="28">
        <v>2017</v>
      </c>
      <c r="B7798">
        <v>97</v>
      </c>
    </row>
    <row r="7799" spans="1:2" x14ac:dyDescent="0.15">
      <c r="A7799" s="28">
        <v>2018</v>
      </c>
      <c r="B7799">
        <v>84</v>
      </c>
    </row>
    <row r="7800" spans="1:2" x14ac:dyDescent="0.15">
      <c r="A7800" s="28">
        <v>2011</v>
      </c>
      <c r="B7800">
        <v>1</v>
      </c>
    </row>
    <row r="7801" spans="1:2" x14ac:dyDescent="0.15">
      <c r="A7801" s="28">
        <v>2019</v>
      </c>
      <c r="B7801">
        <v>83</v>
      </c>
    </row>
    <row r="7802" spans="1:2" x14ac:dyDescent="0.15">
      <c r="A7802" s="28">
        <v>2016</v>
      </c>
      <c r="B7802">
        <v>2</v>
      </c>
    </row>
    <row r="7803" spans="1:2" x14ac:dyDescent="0.15">
      <c r="A7803" s="28">
        <v>2000</v>
      </c>
      <c r="B7803">
        <v>165</v>
      </c>
    </row>
    <row r="7804" spans="1:2" x14ac:dyDescent="0.15">
      <c r="A7804" s="28">
        <v>1994</v>
      </c>
      <c r="B7804">
        <v>154</v>
      </c>
    </row>
    <row r="7805" spans="1:2" x14ac:dyDescent="0.15">
      <c r="A7805" s="28">
        <v>2014</v>
      </c>
      <c r="B7805">
        <v>158</v>
      </c>
    </row>
    <row r="7806" spans="1:2" x14ac:dyDescent="0.15">
      <c r="A7806" s="28">
        <v>2012</v>
      </c>
      <c r="B7806">
        <v>89</v>
      </c>
    </row>
    <row r="7807" spans="1:2" x14ac:dyDescent="0.15">
      <c r="A7807" s="28">
        <v>2011</v>
      </c>
      <c r="B7807">
        <v>149</v>
      </c>
    </row>
    <row r="7808" spans="1:2" x14ac:dyDescent="0.15">
      <c r="A7808" s="28">
        <v>2014</v>
      </c>
      <c r="B7808">
        <v>3</v>
      </c>
    </row>
    <row r="7809" spans="1:2" x14ac:dyDescent="0.15">
      <c r="A7809" s="28">
        <v>2019</v>
      </c>
      <c r="B7809">
        <v>96</v>
      </c>
    </row>
    <row r="7810" spans="1:2" x14ac:dyDescent="0.15">
      <c r="A7810" s="28">
        <v>2015</v>
      </c>
      <c r="B7810">
        <v>1</v>
      </c>
    </row>
    <row r="7811" spans="1:2" x14ac:dyDescent="0.15">
      <c r="A7811" s="28">
        <v>2008</v>
      </c>
      <c r="B7811">
        <v>106</v>
      </c>
    </row>
    <row r="7812" spans="1:2" x14ac:dyDescent="0.15">
      <c r="A7812" s="28">
        <v>2009</v>
      </c>
      <c r="B7812">
        <v>1</v>
      </c>
    </row>
    <row r="7813" spans="1:2" x14ac:dyDescent="0.15">
      <c r="A7813" s="28">
        <v>2015</v>
      </c>
      <c r="B7813">
        <v>128</v>
      </c>
    </row>
    <row r="7814" spans="1:2" x14ac:dyDescent="0.15">
      <c r="A7814" s="28">
        <v>2017</v>
      </c>
      <c r="B7814">
        <v>1</v>
      </c>
    </row>
    <row r="7815" spans="1:2" x14ac:dyDescent="0.15">
      <c r="A7815" s="28">
        <v>2018</v>
      </c>
      <c r="B7815">
        <v>1</v>
      </c>
    </row>
    <row r="7816" spans="1:2" x14ac:dyDescent="0.15">
      <c r="A7816" s="28">
        <v>2008</v>
      </c>
      <c r="B7816">
        <v>98</v>
      </c>
    </row>
    <row r="7817" spans="1:2" x14ac:dyDescent="0.15">
      <c r="A7817" s="28">
        <v>2012</v>
      </c>
      <c r="B7817">
        <v>1</v>
      </c>
    </row>
    <row r="7818" spans="1:2" x14ac:dyDescent="0.15">
      <c r="A7818" s="28">
        <v>2009</v>
      </c>
      <c r="B7818">
        <v>99</v>
      </c>
    </row>
    <row r="7819" spans="1:2" x14ac:dyDescent="0.15">
      <c r="A7819" s="28">
        <v>2008</v>
      </c>
      <c r="B7819">
        <v>113</v>
      </c>
    </row>
    <row r="7820" spans="1:2" x14ac:dyDescent="0.15">
      <c r="A7820" s="28">
        <v>2013</v>
      </c>
      <c r="B7820">
        <v>71</v>
      </c>
    </row>
    <row r="7821" spans="1:2" x14ac:dyDescent="0.15">
      <c r="A7821" s="28">
        <v>2015</v>
      </c>
      <c r="B7821">
        <v>83</v>
      </c>
    </row>
    <row r="7822" spans="1:2" x14ac:dyDescent="0.15">
      <c r="A7822" s="28">
        <v>1980</v>
      </c>
      <c r="B7822">
        <v>129</v>
      </c>
    </row>
    <row r="7823" spans="1:2" x14ac:dyDescent="0.15">
      <c r="A7823" s="28">
        <v>2015</v>
      </c>
      <c r="B7823">
        <v>117</v>
      </c>
    </row>
    <row r="7824" spans="1:2" x14ac:dyDescent="0.15">
      <c r="A7824" s="28">
        <v>2015</v>
      </c>
      <c r="B7824">
        <v>93</v>
      </c>
    </row>
    <row r="7825" spans="1:2" x14ac:dyDescent="0.15">
      <c r="A7825" s="28">
        <v>2016</v>
      </c>
      <c r="B7825">
        <v>124</v>
      </c>
    </row>
    <row r="7826" spans="1:2" x14ac:dyDescent="0.15">
      <c r="A7826" s="28">
        <v>1996</v>
      </c>
      <c r="B7826">
        <v>177</v>
      </c>
    </row>
    <row r="7827" spans="1:2" x14ac:dyDescent="0.15">
      <c r="A7827" s="28">
        <v>1974</v>
      </c>
      <c r="B7827">
        <v>104</v>
      </c>
    </row>
    <row r="7828" spans="1:2" x14ac:dyDescent="0.15">
      <c r="A7828" s="28">
        <v>2018</v>
      </c>
      <c r="B7828">
        <v>113</v>
      </c>
    </row>
    <row r="7829" spans="1:2" x14ac:dyDescent="0.15">
      <c r="A7829" s="28">
        <v>1985</v>
      </c>
      <c r="B7829">
        <v>178</v>
      </c>
    </row>
    <row r="7830" spans="1:2" x14ac:dyDescent="0.15">
      <c r="A7830" s="28">
        <v>2012</v>
      </c>
      <c r="B7830">
        <v>1</v>
      </c>
    </row>
    <row r="7831" spans="1:2" x14ac:dyDescent="0.15">
      <c r="A7831" s="28">
        <v>2018</v>
      </c>
      <c r="B7831">
        <v>90</v>
      </c>
    </row>
    <row r="7832" spans="1:2" x14ac:dyDescent="0.15">
      <c r="A7832" s="28">
        <v>2005</v>
      </c>
      <c r="B7832">
        <v>154</v>
      </c>
    </row>
    <row r="7833" spans="1:2" x14ac:dyDescent="0.15">
      <c r="A7833" s="28">
        <v>2018</v>
      </c>
      <c r="B7833">
        <v>122</v>
      </c>
    </row>
    <row r="7834" spans="1:2" x14ac:dyDescent="0.15">
      <c r="A7834" s="28">
        <v>2010</v>
      </c>
      <c r="B7834">
        <v>115</v>
      </c>
    </row>
    <row r="7835" spans="1:2" x14ac:dyDescent="0.15">
      <c r="A7835" s="28">
        <v>2017</v>
      </c>
      <c r="B7835">
        <v>126</v>
      </c>
    </row>
    <row r="7836" spans="1:2" x14ac:dyDescent="0.15">
      <c r="A7836" s="28">
        <v>2016</v>
      </c>
      <c r="B7836">
        <v>88</v>
      </c>
    </row>
    <row r="7837" spans="1:2" x14ac:dyDescent="0.15">
      <c r="A7837" s="28">
        <v>2015</v>
      </c>
      <c r="B7837">
        <v>1</v>
      </c>
    </row>
    <row r="7838" spans="1:2" x14ac:dyDescent="0.15">
      <c r="A7838" s="28">
        <v>2011</v>
      </c>
      <c r="B7838">
        <v>99</v>
      </c>
    </row>
    <row r="7839" spans="1:2" x14ac:dyDescent="0.15">
      <c r="A7839" s="28">
        <v>2011</v>
      </c>
      <c r="B7839">
        <v>144</v>
      </c>
    </row>
    <row r="7840" spans="1:2" x14ac:dyDescent="0.15">
      <c r="A7840" s="28">
        <v>2015</v>
      </c>
      <c r="B7840">
        <v>1</v>
      </c>
    </row>
    <row r="7841" spans="1:2" x14ac:dyDescent="0.15">
      <c r="A7841" s="28">
        <v>1955</v>
      </c>
      <c r="B7841">
        <v>111</v>
      </c>
    </row>
    <row r="7842" spans="1:2" x14ac:dyDescent="0.15">
      <c r="A7842" s="28">
        <v>2004</v>
      </c>
      <c r="B7842">
        <v>1</v>
      </c>
    </row>
    <row r="7843" spans="1:2" x14ac:dyDescent="0.15">
      <c r="A7843" s="28">
        <v>2018</v>
      </c>
      <c r="B7843">
        <v>73</v>
      </c>
    </row>
    <row r="7844" spans="1:2" x14ac:dyDescent="0.15">
      <c r="A7844" s="28">
        <v>2016</v>
      </c>
      <c r="B7844">
        <v>4</v>
      </c>
    </row>
    <row r="7845" spans="1:2" x14ac:dyDescent="0.15">
      <c r="A7845" s="28">
        <v>2016</v>
      </c>
      <c r="B7845">
        <v>81</v>
      </c>
    </row>
    <row r="7846" spans="1:2" x14ac:dyDescent="0.15">
      <c r="A7846" s="28">
        <v>1984</v>
      </c>
      <c r="B7846">
        <v>114</v>
      </c>
    </row>
    <row r="7847" spans="1:2" x14ac:dyDescent="0.15">
      <c r="A7847" s="28">
        <v>2017</v>
      </c>
      <c r="B7847">
        <v>112</v>
      </c>
    </row>
    <row r="7848" spans="1:2" x14ac:dyDescent="0.15">
      <c r="A7848" s="28">
        <v>2017</v>
      </c>
      <c r="B7848">
        <v>80</v>
      </c>
    </row>
    <row r="7849" spans="1:2" x14ac:dyDescent="0.15">
      <c r="A7849" s="28">
        <v>2015</v>
      </c>
      <c r="B7849">
        <v>13</v>
      </c>
    </row>
    <row r="7850" spans="1:2" x14ac:dyDescent="0.15">
      <c r="A7850" s="28">
        <v>2016</v>
      </c>
      <c r="B7850">
        <v>24</v>
      </c>
    </row>
    <row r="7851" spans="1:2" x14ac:dyDescent="0.15">
      <c r="A7851" s="28">
        <v>2015</v>
      </c>
      <c r="B7851">
        <v>100</v>
      </c>
    </row>
    <row r="7852" spans="1:2" x14ac:dyDescent="0.15">
      <c r="A7852" s="28">
        <v>2017</v>
      </c>
      <c r="B7852">
        <v>2</v>
      </c>
    </row>
    <row r="7853" spans="1:2" x14ac:dyDescent="0.15">
      <c r="A7853" s="28">
        <v>2012</v>
      </c>
      <c r="B7853">
        <v>96</v>
      </c>
    </row>
    <row r="7854" spans="1:2" x14ac:dyDescent="0.15">
      <c r="A7854" s="28">
        <v>2015</v>
      </c>
      <c r="B7854">
        <v>88</v>
      </c>
    </row>
    <row r="7855" spans="1:2" x14ac:dyDescent="0.15">
      <c r="A7855" s="28">
        <v>2015</v>
      </c>
      <c r="B7855">
        <v>95</v>
      </c>
    </row>
    <row r="7856" spans="1:2" x14ac:dyDescent="0.15">
      <c r="A7856" s="28">
        <v>2010</v>
      </c>
      <c r="B7856">
        <v>112</v>
      </c>
    </row>
    <row r="7857" spans="1:2" x14ac:dyDescent="0.15">
      <c r="A7857" s="28">
        <v>2017</v>
      </c>
      <c r="B7857">
        <v>112</v>
      </c>
    </row>
    <row r="7858" spans="1:2" x14ac:dyDescent="0.15">
      <c r="A7858" s="28">
        <v>2014</v>
      </c>
      <c r="B7858">
        <v>6</v>
      </c>
    </row>
    <row r="7859" spans="1:2" x14ac:dyDescent="0.15">
      <c r="A7859" s="28">
        <v>2010</v>
      </c>
      <c r="B7859">
        <v>97</v>
      </c>
    </row>
    <row r="7860" spans="1:2" x14ac:dyDescent="0.15">
      <c r="A7860" s="28">
        <v>2017</v>
      </c>
      <c r="B7860">
        <v>97</v>
      </c>
    </row>
    <row r="7861" spans="1:2" x14ac:dyDescent="0.15">
      <c r="A7861" s="28">
        <v>2016</v>
      </c>
      <c r="B7861">
        <v>94</v>
      </c>
    </row>
    <row r="7862" spans="1:2" x14ac:dyDescent="0.15">
      <c r="A7862" s="28">
        <v>1980</v>
      </c>
      <c r="B7862">
        <v>97</v>
      </c>
    </row>
    <row r="7863" spans="1:2" x14ac:dyDescent="0.15">
      <c r="A7863" s="28">
        <v>2016</v>
      </c>
      <c r="B7863">
        <v>118</v>
      </c>
    </row>
    <row r="7864" spans="1:2" x14ac:dyDescent="0.15">
      <c r="A7864" s="28">
        <v>2017</v>
      </c>
      <c r="B7864">
        <v>1</v>
      </c>
    </row>
    <row r="7865" spans="1:2" x14ac:dyDescent="0.15">
      <c r="A7865" s="28">
        <v>2014</v>
      </c>
      <c r="B7865">
        <v>95</v>
      </c>
    </row>
    <row r="7866" spans="1:2" x14ac:dyDescent="0.15">
      <c r="A7866" s="28">
        <v>2017</v>
      </c>
      <c r="B7866">
        <v>1</v>
      </c>
    </row>
    <row r="7867" spans="1:2" x14ac:dyDescent="0.15">
      <c r="A7867" s="28">
        <v>2008</v>
      </c>
      <c r="B7867">
        <v>120</v>
      </c>
    </row>
    <row r="7868" spans="1:2" x14ac:dyDescent="0.15">
      <c r="A7868" s="28">
        <v>2012</v>
      </c>
      <c r="B7868">
        <v>84</v>
      </c>
    </row>
    <row r="7869" spans="1:2" x14ac:dyDescent="0.15">
      <c r="A7869" s="28">
        <v>2016</v>
      </c>
      <c r="B7869">
        <v>4</v>
      </c>
    </row>
    <row r="7870" spans="1:2" x14ac:dyDescent="0.15">
      <c r="A7870" s="28">
        <v>2008</v>
      </c>
      <c r="B7870">
        <v>101</v>
      </c>
    </row>
    <row r="7871" spans="1:2" x14ac:dyDescent="0.15">
      <c r="A7871" s="28">
        <v>2015</v>
      </c>
      <c r="B7871">
        <v>103</v>
      </c>
    </row>
    <row r="7872" spans="1:2" x14ac:dyDescent="0.15">
      <c r="A7872" s="28">
        <v>2017</v>
      </c>
      <c r="B7872">
        <v>5</v>
      </c>
    </row>
    <row r="7873" spans="1:2" x14ac:dyDescent="0.15">
      <c r="A7873" s="28">
        <v>2013</v>
      </c>
      <c r="B7873">
        <v>83</v>
      </c>
    </row>
    <row r="7874" spans="1:2" x14ac:dyDescent="0.15">
      <c r="A7874" s="28">
        <v>2010</v>
      </c>
      <c r="B7874">
        <v>1</v>
      </c>
    </row>
    <row r="7875" spans="1:2" x14ac:dyDescent="0.15">
      <c r="A7875" s="28">
        <v>2011</v>
      </c>
      <c r="B7875">
        <v>107</v>
      </c>
    </row>
    <row r="7876" spans="1:2" x14ac:dyDescent="0.15">
      <c r="A7876" s="28">
        <v>2010</v>
      </c>
      <c r="B7876">
        <v>136</v>
      </c>
    </row>
    <row r="7877" spans="1:2" x14ac:dyDescent="0.15">
      <c r="A7877" s="28">
        <v>2015</v>
      </c>
      <c r="B7877">
        <v>96</v>
      </c>
    </row>
    <row r="7878" spans="1:2" x14ac:dyDescent="0.15">
      <c r="A7878" s="28">
        <v>2016</v>
      </c>
      <c r="B7878">
        <v>45</v>
      </c>
    </row>
    <row r="7879" spans="1:2" x14ac:dyDescent="0.15">
      <c r="A7879" s="28">
        <v>2018</v>
      </c>
      <c r="B7879">
        <v>92</v>
      </c>
    </row>
    <row r="7880" spans="1:2" x14ac:dyDescent="0.15">
      <c r="A7880" s="28">
        <v>1985</v>
      </c>
      <c r="B7880">
        <v>1</v>
      </c>
    </row>
    <row r="7881" spans="1:2" x14ac:dyDescent="0.15">
      <c r="A7881" s="28">
        <v>1976</v>
      </c>
      <c r="B7881">
        <v>120</v>
      </c>
    </row>
    <row r="7882" spans="1:2" x14ac:dyDescent="0.15">
      <c r="A7882" s="28">
        <v>1979</v>
      </c>
      <c r="B7882">
        <v>119</v>
      </c>
    </row>
    <row r="7883" spans="1:2" x14ac:dyDescent="0.15">
      <c r="A7883" s="28">
        <v>1982</v>
      </c>
      <c r="B7883">
        <v>100</v>
      </c>
    </row>
    <row r="7884" spans="1:2" x14ac:dyDescent="0.15">
      <c r="A7884" s="28">
        <v>1985</v>
      </c>
      <c r="B7884">
        <v>92</v>
      </c>
    </row>
    <row r="7885" spans="1:2" x14ac:dyDescent="0.15">
      <c r="A7885" s="28">
        <v>1990</v>
      </c>
      <c r="B7885">
        <v>104</v>
      </c>
    </row>
    <row r="7886" spans="1:2" x14ac:dyDescent="0.15">
      <c r="A7886" s="28">
        <v>2017</v>
      </c>
      <c r="B7886">
        <v>93</v>
      </c>
    </row>
    <row r="7887" spans="1:2" x14ac:dyDescent="0.15">
      <c r="A7887" s="28">
        <v>2014</v>
      </c>
      <c r="B7887">
        <v>98</v>
      </c>
    </row>
    <row r="7888" spans="1:2" x14ac:dyDescent="0.15">
      <c r="A7888" s="28">
        <v>2018</v>
      </c>
      <c r="B7888">
        <v>80</v>
      </c>
    </row>
    <row r="7889" spans="1:2" x14ac:dyDescent="0.15">
      <c r="A7889" s="28">
        <v>2015</v>
      </c>
      <c r="B7889">
        <v>79</v>
      </c>
    </row>
    <row r="7890" spans="1:2" x14ac:dyDescent="0.15">
      <c r="A7890" s="28">
        <v>2014</v>
      </c>
      <c r="B7890">
        <v>122</v>
      </c>
    </row>
    <row r="7891" spans="1:2" x14ac:dyDescent="0.15">
      <c r="A7891" s="28">
        <v>2015</v>
      </c>
      <c r="B7891">
        <v>118</v>
      </c>
    </row>
    <row r="7892" spans="1:2" x14ac:dyDescent="0.15">
      <c r="A7892" s="28">
        <v>2017</v>
      </c>
      <c r="B7892">
        <v>89</v>
      </c>
    </row>
    <row r="7893" spans="1:2" x14ac:dyDescent="0.15">
      <c r="A7893" s="28">
        <v>2012</v>
      </c>
      <c r="B7893">
        <v>26</v>
      </c>
    </row>
    <row r="7894" spans="1:2" x14ac:dyDescent="0.15">
      <c r="A7894" s="28">
        <v>2016</v>
      </c>
      <c r="B7894">
        <v>3</v>
      </c>
    </row>
    <row r="7895" spans="1:2" x14ac:dyDescent="0.15">
      <c r="A7895" s="28">
        <v>2016</v>
      </c>
      <c r="B7895">
        <v>62</v>
      </c>
    </row>
    <row r="7896" spans="1:2" x14ac:dyDescent="0.15">
      <c r="A7896" s="28">
        <v>1968</v>
      </c>
      <c r="B7896">
        <v>137</v>
      </c>
    </row>
    <row r="7897" spans="1:2" x14ac:dyDescent="0.15">
      <c r="A7897" s="28">
        <v>1998</v>
      </c>
      <c r="B7897">
        <v>121</v>
      </c>
    </row>
    <row r="7898" spans="1:2" x14ac:dyDescent="0.15">
      <c r="A7898" s="28">
        <v>2016</v>
      </c>
      <c r="B7898">
        <v>8</v>
      </c>
    </row>
    <row r="7899" spans="1:2" x14ac:dyDescent="0.15">
      <c r="A7899" s="28">
        <v>2004</v>
      </c>
      <c r="B7899">
        <v>1</v>
      </c>
    </row>
    <row r="7900" spans="1:2" x14ac:dyDescent="0.15">
      <c r="A7900" s="28">
        <v>2017</v>
      </c>
      <c r="B7900">
        <v>103</v>
      </c>
    </row>
    <row r="7901" spans="1:2" x14ac:dyDescent="0.15">
      <c r="A7901" s="28">
        <v>2016</v>
      </c>
      <c r="B7901">
        <v>92</v>
      </c>
    </row>
    <row r="7902" spans="1:2" x14ac:dyDescent="0.15">
      <c r="A7902" s="28">
        <v>1995</v>
      </c>
      <c r="B7902">
        <v>89</v>
      </c>
    </row>
    <row r="7903" spans="1:2" x14ac:dyDescent="0.15">
      <c r="A7903" s="28">
        <v>2005</v>
      </c>
      <c r="B7903">
        <v>97</v>
      </c>
    </row>
    <row r="7904" spans="1:2" x14ac:dyDescent="0.15">
      <c r="A7904" s="28">
        <v>2004</v>
      </c>
      <c r="B7904">
        <v>134</v>
      </c>
    </row>
    <row r="7905" spans="1:2" x14ac:dyDescent="0.15">
      <c r="A7905" s="28">
        <v>1999</v>
      </c>
      <c r="B7905">
        <v>116</v>
      </c>
    </row>
    <row r="7906" spans="1:2" x14ac:dyDescent="0.15">
      <c r="A7906" s="28">
        <v>2018</v>
      </c>
      <c r="B7906">
        <v>110</v>
      </c>
    </row>
    <row r="7907" spans="1:2" x14ac:dyDescent="0.15">
      <c r="A7907" s="28">
        <v>2018</v>
      </c>
      <c r="B7907">
        <v>88</v>
      </c>
    </row>
    <row r="7908" spans="1:2" x14ac:dyDescent="0.15">
      <c r="A7908" s="28">
        <v>1998</v>
      </c>
      <c r="B7908">
        <v>3</v>
      </c>
    </row>
    <row r="7909" spans="1:2" x14ac:dyDescent="0.15">
      <c r="A7909" s="28">
        <v>2015</v>
      </c>
      <c r="B7909">
        <v>93</v>
      </c>
    </row>
    <row r="7910" spans="1:2" x14ac:dyDescent="0.15">
      <c r="A7910" s="28">
        <v>2013</v>
      </c>
      <c r="B7910">
        <v>1</v>
      </c>
    </row>
    <row r="7911" spans="1:2" x14ac:dyDescent="0.15">
      <c r="A7911" s="28">
        <v>2013</v>
      </c>
      <c r="B7911">
        <v>72</v>
      </c>
    </row>
    <row r="7912" spans="1:2" x14ac:dyDescent="0.15">
      <c r="A7912" s="28">
        <v>2016</v>
      </c>
      <c r="B7912">
        <v>141</v>
      </c>
    </row>
    <row r="7913" spans="1:2" x14ac:dyDescent="0.15">
      <c r="A7913" s="28">
        <v>2016</v>
      </c>
      <c r="B7913">
        <v>82</v>
      </c>
    </row>
    <row r="7914" spans="1:2" x14ac:dyDescent="0.15">
      <c r="A7914" s="28">
        <v>2003</v>
      </c>
      <c r="B7914">
        <v>117</v>
      </c>
    </row>
    <row r="7915" spans="1:2" x14ac:dyDescent="0.15">
      <c r="A7915" s="28">
        <v>1982</v>
      </c>
      <c r="B7915">
        <v>118</v>
      </c>
    </row>
    <row r="7916" spans="1:2" x14ac:dyDescent="0.15">
      <c r="A7916" s="28">
        <v>2013</v>
      </c>
      <c r="B7916">
        <v>91</v>
      </c>
    </row>
    <row r="7917" spans="1:2" x14ac:dyDescent="0.15">
      <c r="A7917" s="28">
        <v>2014</v>
      </c>
      <c r="B7917">
        <v>105</v>
      </c>
    </row>
    <row r="7918" spans="1:2" x14ac:dyDescent="0.15">
      <c r="A7918" s="28">
        <v>2016</v>
      </c>
      <c r="B7918">
        <v>94</v>
      </c>
    </row>
    <row r="7919" spans="1:2" x14ac:dyDescent="0.15">
      <c r="A7919" s="28">
        <v>1983</v>
      </c>
      <c r="B7919">
        <v>137</v>
      </c>
    </row>
    <row r="7920" spans="1:2" x14ac:dyDescent="0.15">
      <c r="A7920" s="28">
        <v>2014</v>
      </c>
      <c r="B7920">
        <v>1</v>
      </c>
    </row>
    <row r="7921" spans="1:2" x14ac:dyDescent="0.15">
      <c r="A7921" s="28">
        <v>2016</v>
      </c>
      <c r="B7921">
        <v>61</v>
      </c>
    </row>
    <row r="7922" spans="1:2" x14ac:dyDescent="0.15">
      <c r="A7922" s="28">
        <v>2012</v>
      </c>
      <c r="B7922">
        <v>86</v>
      </c>
    </row>
    <row r="7923" spans="1:2" x14ac:dyDescent="0.15">
      <c r="A7923" s="28">
        <v>2016</v>
      </c>
      <c r="B7923">
        <v>118</v>
      </c>
    </row>
    <row r="7924" spans="1:2" x14ac:dyDescent="0.15">
      <c r="A7924" s="28">
        <v>2016</v>
      </c>
      <c r="B7924">
        <v>173</v>
      </c>
    </row>
    <row r="7925" spans="1:2" x14ac:dyDescent="0.15">
      <c r="A7925" s="28">
        <v>2007</v>
      </c>
      <c r="B7925">
        <v>152</v>
      </c>
    </row>
    <row r="7926" spans="1:2" x14ac:dyDescent="0.15">
      <c r="A7926" s="28">
        <v>2014</v>
      </c>
      <c r="B7926">
        <v>99</v>
      </c>
    </row>
    <row r="7927" spans="1:2" x14ac:dyDescent="0.15">
      <c r="A7927" s="28">
        <v>2017</v>
      </c>
      <c r="B7927">
        <v>110</v>
      </c>
    </row>
    <row r="7928" spans="1:2" x14ac:dyDescent="0.15">
      <c r="A7928" s="28">
        <v>2017</v>
      </c>
      <c r="B7928">
        <v>116</v>
      </c>
    </row>
    <row r="7929" spans="1:2" x14ac:dyDescent="0.15">
      <c r="A7929" s="28">
        <v>2013</v>
      </c>
      <c r="B7929">
        <v>107</v>
      </c>
    </row>
    <row r="7930" spans="1:2" x14ac:dyDescent="0.15">
      <c r="A7930" s="28">
        <v>2018</v>
      </c>
      <c r="B7930">
        <v>109</v>
      </c>
    </row>
    <row r="7931" spans="1:2" x14ac:dyDescent="0.15">
      <c r="A7931" s="28">
        <v>2018</v>
      </c>
      <c r="B7931">
        <v>65</v>
      </c>
    </row>
    <row r="7932" spans="1:2" x14ac:dyDescent="0.15">
      <c r="A7932" s="28">
        <v>1945</v>
      </c>
      <c r="B7932">
        <v>32</v>
      </c>
    </row>
    <row r="7933" spans="1:2" x14ac:dyDescent="0.15">
      <c r="A7933" s="28">
        <v>2008</v>
      </c>
      <c r="B7933">
        <v>122</v>
      </c>
    </row>
    <row r="7934" spans="1:2" x14ac:dyDescent="0.15">
      <c r="A7934" s="28">
        <v>1964</v>
      </c>
      <c r="B7934">
        <v>228</v>
      </c>
    </row>
    <row r="7935" spans="1:2" x14ac:dyDescent="0.15">
      <c r="A7935" s="28">
        <v>2014</v>
      </c>
      <c r="B7935">
        <v>86</v>
      </c>
    </row>
    <row r="7936" spans="1:2" x14ac:dyDescent="0.15">
      <c r="A7936" s="28">
        <v>2010</v>
      </c>
      <c r="B7936">
        <v>72</v>
      </c>
    </row>
    <row r="7937" spans="1:2" x14ac:dyDescent="0.15">
      <c r="A7937" s="28">
        <v>2010</v>
      </c>
      <c r="B7937">
        <v>102</v>
      </c>
    </row>
    <row r="7938" spans="1:2" x14ac:dyDescent="0.15">
      <c r="A7938" s="28">
        <v>2015</v>
      </c>
      <c r="B7938">
        <v>140</v>
      </c>
    </row>
    <row r="7939" spans="1:2" x14ac:dyDescent="0.15">
      <c r="A7939" s="28">
        <v>2016</v>
      </c>
      <c r="B7939">
        <v>145</v>
      </c>
    </row>
    <row r="7940" spans="1:2" x14ac:dyDescent="0.15">
      <c r="A7940" s="28">
        <v>2005</v>
      </c>
      <c r="B7940">
        <v>126</v>
      </c>
    </row>
    <row r="7941" spans="1:2" x14ac:dyDescent="0.15">
      <c r="A7941" s="28">
        <v>2017</v>
      </c>
      <c r="B7941">
        <v>133</v>
      </c>
    </row>
    <row r="7942" spans="1:2" x14ac:dyDescent="0.15">
      <c r="A7942" s="28">
        <v>2008</v>
      </c>
      <c r="B7942">
        <v>141</v>
      </c>
    </row>
    <row r="7943" spans="1:2" x14ac:dyDescent="0.15">
      <c r="A7943" s="28">
        <v>2018</v>
      </c>
      <c r="B7943">
        <v>78</v>
      </c>
    </row>
    <row r="7944" spans="1:2" x14ac:dyDescent="0.15">
      <c r="A7944" s="28">
        <v>2014</v>
      </c>
      <c r="B7944">
        <v>1</v>
      </c>
    </row>
    <row r="7945" spans="1:2" x14ac:dyDescent="0.15">
      <c r="A7945" s="28">
        <v>2012</v>
      </c>
      <c r="B7945">
        <v>150</v>
      </c>
    </row>
    <row r="7946" spans="1:2" x14ac:dyDescent="0.15">
      <c r="A7946" s="28">
        <v>1982</v>
      </c>
      <c r="B7946">
        <v>153</v>
      </c>
    </row>
    <row r="7947" spans="1:2" x14ac:dyDescent="0.15">
      <c r="A7947" s="28">
        <v>2017</v>
      </c>
      <c r="B7947">
        <v>83</v>
      </c>
    </row>
    <row r="7948" spans="1:2" x14ac:dyDescent="0.15">
      <c r="A7948" s="28">
        <v>2017</v>
      </c>
      <c r="B7948">
        <v>95</v>
      </c>
    </row>
    <row r="7949" spans="1:2" x14ac:dyDescent="0.15">
      <c r="A7949" s="28">
        <v>2018</v>
      </c>
      <c r="B7949">
        <v>93</v>
      </c>
    </row>
    <row r="7950" spans="1:2" x14ac:dyDescent="0.15">
      <c r="A7950" s="28">
        <v>2015</v>
      </c>
      <c r="B7950">
        <v>1</v>
      </c>
    </row>
    <row r="7951" spans="1:2" x14ac:dyDescent="0.15">
      <c r="A7951" s="28">
        <v>2013</v>
      </c>
      <c r="B7951">
        <v>126</v>
      </c>
    </row>
    <row r="7952" spans="1:2" x14ac:dyDescent="0.15">
      <c r="A7952" s="28">
        <v>2019</v>
      </c>
      <c r="B7952">
        <v>95</v>
      </c>
    </row>
    <row r="7953" spans="1:2" x14ac:dyDescent="0.15">
      <c r="A7953" s="28">
        <v>2014</v>
      </c>
      <c r="B7953">
        <v>99</v>
      </c>
    </row>
    <row r="7954" spans="1:2" x14ac:dyDescent="0.15">
      <c r="A7954" s="28">
        <v>2017</v>
      </c>
      <c r="B7954">
        <v>93</v>
      </c>
    </row>
    <row r="7955" spans="1:2" x14ac:dyDescent="0.15">
      <c r="A7955" s="28">
        <v>2018</v>
      </c>
      <c r="B7955">
        <v>7</v>
      </c>
    </row>
    <row r="7956" spans="1:2" x14ac:dyDescent="0.15">
      <c r="A7956" s="28">
        <v>1955</v>
      </c>
      <c r="B7956">
        <v>93</v>
      </c>
    </row>
    <row r="7957" spans="1:2" x14ac:dyDescent="0.15">
      <c r="A7957" s="28">
        <v>2000</v>
      </c>
      <c r="B7957">
        <v>88</v>
      </c>
    </row>
    <row r="7958" spans="1:2" x14ac:dyDescent="0.15">
      <c r="A7958" s="28">
        <v>2013</v>
      </c>
      <c r="B7958">
        <v>88</v>
      </c>
    </row>
    <row r="7959" spans="1:2" x14ac:dyDescent="0.15">
      <c r="A7959" s="28">
        <v>1993</v>
      </c>
      <c r="B7959">
        <v>195</v>
      </c>
    </row>
    <row r="7960" spans="1:2" x14ac:dyDescent="0.15">
      <c r="A7960" s="28">
        <v>1988</v>
      </c>
      <c r="B7960">
        <v>120</v>
      </c>
    </row>
    <row r="7961" spans="1:2" x14ac:dyDescent="0.15">
      <c r="A7961" s="28">
        <v>1998</v>
      </c>
      <c r="B7961">
        <v>77</v>
      </c>
    </row>
    <row r="7962" spans="1:2" x14ac:dyDescent="0.15">
      <c r="A7962" s="28">
        <v>2010</v>
      </c>
      <c r="B7962">
        <v>112</v>
      </c>
    </row>
    <row r="7963" spans="1:2" x14ac:dyDescent="0.15">
      <c r="A7963" s="28">
        <v>1997</v>
      </c>
      <c r="B7963">
        <v>121</v>
      </c>
    </row>
    <row r="7964" spans="1:2" x14ac:dyDescent="0.15">
      <c r="A7964" s="28">
        <v>2000</v>
      </c>
      <c r="B7964">
        <v>117</v>
      </c>
    </row>
    <row r="7965" spans="1:2" x14ac:dyDescent="0.15">
      <c r="A7965" s="28">
        <v>2012</v>
      </c>
      <c r="B7965">
        <v>90</v>
      </c>
    </row>
    <row r="7966" spans="1:2" x14ac:dyDescent="0.15">
      <c r="A7966" s="28">
        <v>1993</v>
      </c>
      <c r="B7966">
        <v>110</v>
      </c>
    </row>
    <row r="7967" spans="1:2" x14ac:dyDescent="0.15">
      <c r="A7967" s="28">
        <v>2012</v>
      </c>
      <c r="B7967">
        <v>86</v>
      </c>
    </row>
    <row r="7968" spans="1:2" x14ac:dyDescent="0.15">
      <c r="A7968" s="28">
        <v>2011</v>
      </c>
      <c r="B7968">
        <v>95</v>
      </c>
    </row>
    <row r="7969" spans="1:2" x14ac:dyDescent="0.15">
      <c r="A7969" s="28">
        <v>2007</v>
      </c>
      <c r="B7969">
        <v>101</v>
      </c>
    </row>
    <row r="7970" spans="1:2" x14ac:dyDescent="0.15">
      <c r="A7970" s="28">
        <v>2014</v>
      </c>
      <c r="B7970">
        <v>1</v>
      </c>
    </row>
    <row r="7971" spans="1:2" x14ac:dyDescent="0.15">
      <c r="A7971" s="28">
        <v>2015</v>
      </c>
      <c r="B7971">
        <v>111</v>
      </c>
    </row>
    <row r="7972" spans="1:2" x14ac:dyDescent="0.15">
      <c r="A7972" s="28">
        <v>2013</v>
      </c>
      <c r="B7972">
        <v>54</v>
      </c>
    </row>
    <row r="7973" spans="1:2" x14ac:dyDescent="0.15">
      <c r="A7973" s="28">
        <v>2013</v>
      </c>
      <c r="B7973">
        <v>54</v>
      </c>
    </row>
    <row r="7974" spans="1:2" x14ac:dyDescent="0.15">
      <c r="A7974" s="28">
        <v>2013</v>
      </c>
      <c r="B7974">
        <v>54</v>
      </c>
    </row>
    <row r="7975" spans="1:2" x14ac:dyDescent="0.15">
      <c r="A7975" s="28">
        <v>2014</v>
      </c>
      <c r="B7975">
        <v>55</v>
      </c>
    </row>
    <row r="7976" spans="1:2" x14ac:dyDescent="0.15">
      <c r="A7976" s="28">
        <v>2013</v>
      </c>
      <c r="B7976">
        <v>54</v>
      </c>
    </row>
    <row r="7977" spans="1:2" x14ac:dyDescent="0.15">
      <c r="A7977" s="28">
        <v>2013</v>
      </c>
      <c r="B7977">
        <v>55</v>
      </c>
    </row>
    <row r="7978" spans="1:2" x14ac:dyDescent="0.15">
      <c r="A7978" s="28">
        <v>2014</v>
      </c>
      <c r="B7978">
        <v>55</v>
      </c>
    </row>
    <row r="7979" spans="1:2" x14ac:dyDescent="0.15">
      <c r="A7979" s="28">
        <v>2013</v>
      </c>
      <c r="B7979">
        <v>55</v>
      </c>
    </row>
    <row r="7980" spans="1:2" x14ac:dyDescent="0.15">
      <c r="A7980" s="28">
        <v>2014</v>
      </c>
      <c r="B7980">
        <v>55</v>
      </c>
    </row>
    <row r="7981" spans="1:2" x14ac:dyDescent="0.15">
      <c r="A7981" s="28">
        <v>2014</v>
      </c>
      <c r="B7981">
        <v>55</v>
      </c>
    </row>
    <row r="7982" spans="1:2" x14ac:dyDescent="0.15">
      <c r="A7982" s="28">
        <v>2012</v>
      </c>
      <c r="B7982">
        <v>102</v>
      </c>
    </row>
    <row r="7983" spans="1:2" x14ac:dyDescent="0.15">
      <c r="A7983" s="28">
        <v>2010</v>
      </c>
      <c r="B7983">
        <v>106</v>
      </c>
    </row>
    <row r="7984" spans="1:2" x14ac:dyDescent="0.15">
      <c r="A7984" s="28">
        <v>2016</v>
      </c>
      <c r="B7984">
        <v>1</v>
      </c>
    </row>
    <row r="7985" spans="1:2" x14ac:dyDescent="0.15">
      <c r="A7985" s="28">
        <v>2017</v>
      </c>
      <c r="B7985">
        <v>69</v>
      </c>
    </row>
    <row r="7986" spans="1:2" x14ac:dyDescent="0.15">
      <c r="A7986" s="28">
        <v>2015</v>
      </c>
      <c r="B7986">
        <v>1</v>
      </c>
    </row>
    <row r="7987" spans="1:2" x14ac:dyDescent="0.15">
      <c r="A7987" s="28">
        <v>2011</v>
      </c>
      <c r="B7987">
        <v>85</v>
      </c>
    </row>
    <row r="7988" spans="1:2" x14ac:dyDescent="0.15">
      <c r="A7988" s="28">
        <v>2010</v>
      </c>
      <c r="B7988">
        <v>146</v>
      </c>
    </row>
    <row r="7989" spans="1:2" x14ac:dyDescent="0.15">
      <c r="A7989" s="28">
        <v>2008</v>
      </c>
      <c r="B7989">
        <v>145</v>
      </c>
    </row>
    <row r="7990" spans="1:2" x14ac:dyDescent="0.15">
      <c r="A7990" s="28">
        <v>2016</v>
      </c>
      <c r="B7990">
        <v>103</v>
      </c>
    </row>
    <row r="7991" spans="1:2" x14ac:dyDescent="0.15">
      <c r="A7991" s="28">
        <v>1999</v>
      </c>
      <c r="B7991">
        <v>111</v>
      </c>
    </row>
    <row r="7992" spans="1:2" x14ac:dyDescent="0.15">
      <c r="A7992" s="28">
        <v>2019</v>
      </c>
      <c r="B7992">
        <v>125</v>
      </c>
    </row>
    <row r="7993" spans="1:2" x14ac:dyDescent="0.15">
      <c r="A7993" s="28">
        <v>2016</v>
      </c>
      <c r="B7993">
        <v>1</v>
      </c>
    </row>
    <row r="7994" spans="1:2" x14ac:dyDescent="0.15">
      <c r="A7994" s="28">
        <v>2011</v>
      </c>
      <c r="B7994">
        <v>115</v>
      </c>
    </row>
    <row r="7995" spans="1:2" x14ac:dyDescent="0.15">
      <c r="A7995" s="28">
        <v>1986</v>
      </c>
      <c r="B7995">
        <v>1</v>
      </c>
    </row>
    <row r="7996" spans="1:2" x14ac:dyDescent="0.15">
      <c r="A7996" s="28">
        <v>2002</v>
      </c>
      <c r="B7996">
        <v>168</v>
      </c>
    </row>
    <row r="7997" spans="1:2" x14ac:dyDescent="0.15">
      <c r="A7997" s="28">
        <v>2012</v>
      </c>
      <c r="B7997">
        <v>109</v>
      </c>
    </row>
    <row r="7998" spans="1:2" x14ac:dyDescent="0.15">
      <c r="A7998" s="28">
        <v>2002</v>
      </c>
      <c r="B7998">
        <v>148</v>
      </c>
    </row>
    <row r="7999" spans="1:2" x14ac:dyDescent="0.15">
      <c r="A7999" s="28">
        <v>2002</v>
      </c>
      <c r="B7999">
        <v>92</v>
      </c>
    </row>
    <row r="8000" spans="1:2" x14ac:dyDescent="0.15">
      <c r="A8000" s="28">
        <v>2011</v>
      </c>
      <c r="B8000">
        <v>91</v>
      </c>
    </row>
    <row r="8001" spans="1:2" x14ac:dyDescent="0.15">
      <c r="A8001" s="28">
        <v>2008</v>
      </c>
      <c r="B8001">
        <v>135</v>
      </c>
    </row>
    <row r="8002" spans="1:2" x14ac:dyDescent="0.15">
      <c r="A8002" s="28">
        <v>2019</v>
      </c>
      <c r="B8002">
        <v>71</v>
      </c>
    </row>
    <row r="8003" spans="1:2" x14ac:dyDescent="0.15">
      <c r="A8003" s="28">
        <v>2010</v>
      </c>
      <c r="B8003">
        <v>112</v>
      </c>
    </row>
    <row r="8004" spans="1:2" x14ac:dyDescent="0.15">
      <c r="A8004" s="28">
        <v>2017</v>
      </c>
      <c r="B8004">
        <v>4</v>
      </c>
    </row>
    <row r="8005" spans="1:2" x14ac:dyDescent="0.15">
      <c r="A8005" s="28">
        <v>2009</v>
      </c>
      <c r="B8005">
        <v>128</v>
      </c>
    </row>
    <row r="8006" spans="1:2" x14ac:dyDescent="0.15">
      <c r="A8006" s="28">
        <v>1990</v>
      </c>
      <c r="B8006">
        <v>168</v>
      </c>
    </row>
    <row r="8007" spans="1:2" x14ac:dyDescent="0.15">
      <c r="A8007" s="28">
        <v>2016</v>
      </c>
      <c r="B8007">
        <v>45</v>
      </c>
    </row>
    <row r="8008" spans="1:2" x14ac:dyDescent="0.15">
      <c r="A8008" s="28">
        <v>2018</v>
      </c>
      <c r="B8008">
        <v>75</v>
      </c>
    </row>
    <row r="8009" spans="1:2" x14ac:dyDescent="0.15">
      <c r="A8009" s="28">
        <v>2017</v>
      </c>
      <c r="B8009">
        <v>71</v>
      </c>
    </row>
    <row r="8010" spans="1:2" x14ac:dyDescent="0.15">
      <c r="A8010" s="28">
        <v>2016</v>
      </c>
      <c r="B8010">
        <v>122</v>
      </c>
    </row>
    <row r="8011" spans="1:2" x14ac:dyDescent="0.15">
      <c r="A8011" s="28">
        <v>2013</v>
      </c>
      <c r="B8011">
        <v>97</v>
      </c>
    </row>
    <row r="8012" spans="1:2" x14ac:dyDescent="0.15">
      <c r="A8012" s="28">
        <v>2009</v>
      </c>
      <c r="B8012">
        <v>89</v>
      </c>
    </row>
    <row r="8013" spans="1:2" x14ac:dyDescent="0.15">
      <c r="A8013" s="28">
        <v>2016</v>
      </c>
      <c r="B8013">
        <v>98</v>
      </c>
    </row>
    <row r="8014" spans="1:2" x14ac:dyDescent="0.15">
      <c r="A8014" s="28">
        <v>2017</v>
      </c>
      <c r="B8014">
        <v>115</v>
      </c>
    </row>
    <row r="8015" spans="1:2" x14ac:dyDescent="0.15">
      <c r="A8015" s="28">
        <v>2004</v>
      </c>
      <c r="B8015">
        <v>96</v>
      </c>
    </row>
    <row r="8016" spans="1:2" x14ac:dyDescent="0.15">
      <c r="A8016" s="28">
        <v>2017</v>
      </c>
      <c r="B8016">
        <v>119</v>
      </c>
    </row>
    <row r="8017" spans="1:2" x14ac:dyDescent="0.15">
      <c r="A8017" s="28">
        <v>2008</v>
      </c>
      <c r="B8017">
        <v>1</v>
      </c>
    </row>
    <row r="8018" spans="1:2" x14ac:dyDescent="0.15">
      <c r="A8018" s="28">
        <v>2014</v>
      </c>
      <c r="B8018">
        <v>105</v>
      </c>
    </row>
    <row r="8019" spans="1:2" x14ac:dyDescent="0.15">
      <c r="A8019" s="28">
        <v>2018</v>
      </c>
      <c r="B8019">
        <v>88</v>
      </c>
    </row>
    <row r="8020" spans="1:2" x14ac:dyDescent="0.15">
      <c r="A8020" s="28">
        <v>2012</v>
      </c>
      <c r="B8020">
        <v>94</v>
      </c>
    </row>
    <row r="8021" spans="1:2" x14ac:dyDescent="0.15">
      <c r="A8021" s="28">
        <v>2016</v>
      </c>
      <c r="B8021">
        <v>77</v>
      </c>
    </row>
    <row r="8022" spans="1:2" x14ac:dyDescent="0.15">
      <c r="A8022" s="28">
        <v>2015</v>
      </c>
      <c r="B8022">
        <v>2</v>
      </c>
    </row>
    <row r="8023" spans="1:2" x14ac:dyDescent="0.15">
      <c r="A8023" s="28">
        <v>2008</v>
      </c>
      <c r="B8023">
        <v>1</v>
      </c>
    </row>
    <row r="8024" spans="1:2" x14ac:dyDescent="0.15">
      <c r="A8024" s="28">
        <v>2018</v>
      </c>
      <c r="B8024">
        <v>3</v>
      </c>
    </row>
    <row r="8025" spans="1:2" x14ac:dyDescent="0.15">
      <c r="A8025" s="28">
        <v>2013</v>
      </c>
      <c r="B8025">
        <v>143</v>
      </c>
    </row>
    <row r="8026" spans="1:2" x14ac:dyDescent="0.15">
      <c r="A8026" s="28">
        <v>2015</v>
      </c>
      <c r="B8026">
        <v>127</v>
      </c>
    </row>
    <row r="8027" spans="1:2" x14ac:dyDescent="0.15">
      <c r="A8027" s="28">
        <v>2017</v>
      </c>
      <c r="B8027">
        <v>92</v>
      </c>
    </row>
    <row r="8028" spans="1:2" x14ac:dyDescent="0.15">
      <c r="A8028" s="28">
        <v>2017</v>
      </c>
      <c r="B8028">
        <v>87</v>
      </c>
    </row>
    <row r="8029" spans="1:2" x14ac:dyDescent="0.15">
      <c r="A8029" s="28">
        <v>2016</v>
      </c>
      <c r="B8029">
        <v>83</v>
      </c>
    </row>
    <row r="8030" spans="1:2" x14ac:dyDescent="0.15">
      <c r="A8030" s="28">
        <v>2015</v>
      </c>
      <c r="B8030">
        <v>95</v>
      </c>
    </row>
    <row r="8031" spans="1:2" x14ac:dyDescent="0.15">
      <c r="A8031" s="28">
        <v>2014</v>
      </c>
      <c r="B8031">
        <v>96</v>
      </c>
    </row>
    <row r="8032" spans="1:2" x14ac:dyDescent="0.15">
      <c r="A8032" s="28">
        <v>2016</v>
      </c>
      <c r="B8032">
        <v>3</v>
      </c>
    </row>
    <row r="8033" spans="1:2" x14ac:dyDescent="0.15">
      <c r="A8033" s="28">
        <v>2016</v>
      </c>
      <c r="B8033">
        <v>1</v>
      </c>
    </row>
    <row r="8034" spans="1:2" x14ac:dyDescent="0.15">
      <c r="A8034" s="28">
        <v>2016</v>
      </c>
      <c r="B8034">
        <v>107</v>
      </c>
    </row>
    <row r="8035" spans="1:2" x14ac:dyDescent="0.15">
      <c r="A8035" s="28">
        <v>2016</v>
      </c>
      <c r="B8035">
        <v>100</v>
      </c>
    </row>
    <row r="8036" spans="1:2" x14ac:dyDescent="0.15">
      <c r="A8036" s="28">
        <v>2014</v>
      </c>
      <c r="B8036">
        <v>49</v>
      </c>
    </row>
    <row r="8037" spans="1:2" x14ac:dyDescent="0.15">
      <c r="A8037" s="28">
        <v>2010</v>
      </c>
      <c r="B8037">
        <v>94</v>
      </c>
    </row>
    <row r="8038" spans="1:2" x14ac:dyDescent="0.15">
      <c r="A8038" s="28">
        <v>2015</v>
      </c>
      <c r="B8038">
        <v>101</v>
      </c>
    </row>
    <row r="8039" spans="1:2" x14ac:dyDescent="0.15">
      <c r="A8039" s="28">
        <v>2004</v>
      </c>
      <c r="B8039">
        <v>89</v>
      </c>
    </row>
    <row r="8040" spans="1:2" x14ac:dyDescent="0.15">
      <c r="A8040" s="28">
        <v>1996</v>
      </c>
      <c r="B8040">
        <v>135</v>
      </c>
    </row>
    <row r="8041" spans="1:2" x14ac:dyDescent="0.15">
      <c r="A8041" s="28">
        <v>1993</v>
      </c>
      <c r="B8041">
        <v>107</v>
      </c>
    </row>
    <row r="8042" spans="1:2" x14ac:dyDescent="0.15">
      <c r="A8042" s="28">
        <v>2018</v>
      </c>
      <c r="B8042">
        <v>1</v>
      </c>
    </row>
    <row r="8043" spans="1:2" x14ac:dyDescent="0.15">
      <c r="A8043" s="28">
        <v>2015</v>
      </c>
      <c r="B8043">
        <v>84</v>
      </c>
    </row>
    <row r="8044" spans="1:2" x14ac:dyDescent="0.15">
      <c r="A8044" s="28">
        <v>1998</v>
      </c>
      <c r="B8044">
        <v>110</v>
      </c>
    </row>
    <row r="8045" spans="1:2" x14ac:dyDescent="0.15">
      <c r="A8045" s="28">
        <v>2008</v>
      </c>
      <c r="B8045">
        <v>95</v>
      </c>
    </row>
    <row r="8046" spans="1:2" x14ac:dyDescent="0.15">
      <c r="A8046" s="28">
        <v>2017</v>
      </c>
      <c r="B8046">
        <v>66</v>
      </c>
    </row>
    <row r="8047" spans="1:2" x14ac:dyDescent="0.15">
      <c r="A8047" s="28">
        <v>2015</v>
      </c>
      <c r="B8047">
        <v>83</v>
      </c>
    </row>
    <row r="8048" spans="1:2" x14ac:dyDescent="0.15">
      <c r="A8048" s="28">
        <v>2016</v>
      </c>
      <c r="B8048">
        <v>86</v>
      </c>
    </row>
    <row r="8049" spans="1:2" x14ac:dyDescent="0.15">
      <c r="A8049" s="28">
        <v>2005</v>
      </c>
      <c r="B8049">
        <v>137</v>
      </c>
    </row>
    <row r="8050" spans="1:2" x14ac:dyDescent="0.15">
      <c r="A8050" s="28">
        <v>2018</v>
      </c>
      <c r="B8050">
        <v>87</v>
      </c>
    </row>
    <row r="8051" spans="1:2" x14ac:dyDescent="0.15">
      <c r="A8051" s="28">
        <v>2013</v>
      </c>
      <c r="B8051">
        <v>142</v>
      </c>
    </row>
    <row r="8052" spans="1:2" x14ac:dyDescent="0.15">
      <c r="A8052" s="28">
        <v>1991</v>
      </c>
      <c r="B8052">
        <v>94</v>
      </c>
    </row>
    <row r="8053" spans="1:2" x14ac:dyDescent="0.15">
      <c r="A8053" s="28">
        <v>2018</v>
      </c>
      <c r="B8053">
        <v>135</v>
      </c>
    </row>
    <row r="8054" spans="1:2" x14ac:dyDescent="0.15">
      <c r="A8054" s="28">
        <v>2018</v>
      </c>
      <c r="B8054">
        <v>135</v>
      </c>
    </row>
    <row r="8055" spans="1:2" x14ac:dyDescent="0.15">
      <c r="A8055" s="28">
        <v>2009</v>
      </c>
      <c r="B8055">
        <v>104</v>
      </c>
    </row>
    <row r="8056" spans="1:2" x14ac:dyDescent="0.15">
      <c r="A8056" s="28">
        <v>2017</v>
      </c>
      <c r="B8056">
        <v>97</v>
      </c>
    </row>
    <row r="8057" spans="1:2" x14ac:dyDescent="0.15">
      <c r="A8057" s="28">
        <v>2003</v>
      </c>
      <c r="B8057">
        <v>128</v>
      </c>
    </row>
    <row r="8058" spans="1:2" x14ac:dyDescent="0.15">
      <c r="A8058" s="28">
        <v>2014</v>
      </c>
      <c r="B8058">
        <v>109</v>
      </c>
    </row>
    <row r="8059" spans="1:2" x14ac:dyDescent="0.15">
      <c r="A8059" s="28">
        <v>2016</v>
      </c>
      <c r="B8059">
        <v>73</v>
      </c>
    </row>
    <row r="8060" spans="1:2" x14ac:dyDescent="0.15">
      <c r="A8060" s="28">
        <v>2016</v>
      </c>
      <c r="B8060">
        <v>1</v>
      </c>
    </row>
    <row r="8061" spans="1:2" x14ac:dyDescent="0.15">
      <c r="A8061" s="28">
        <v>2011</v>
      </c>
      <c r="B8061">
        <v>106</v>
      </c>
    </row>
    <row r="8062" spans="1:2" x14ac:dyDescent="0.15">
      <c r="A8062" s="28">
        <v>2019</v>
      </c>
      <c r="B8062">
        <v>94</v>
      </c>
    </row>
    <row r="8063" spans="1:2" x14ac:dyDescent="0.15">
      <c r="A8063" s="28">
        <v>2016</v>
      </c>
      <c r="B8063">
        <v>85</v>
      </c>
    </row>
    <row r="8064" spans="1:2" x14ac:dyDescent="0.15">
      <c r="A8064" s="28">
        <v>2014</v>
      </c>
      <c r="B8064">
        <v>1</v>
      </c>
    </row>
    <row r="8065" spans="1:2" x14ac:dyDescent="0.15">
      <c r="A8065" s="28">
        <v>1976</v>
      </c>
      <c r="B8065">
        <v>98</v>
      </c>
    </row>
    <row r="8066" spans="1:2" x14ac:dyDescent="0.15">
      <c r="A8066" s="28">
        <v>2013</v>
      </c>
      <c r="B8066">
        <v>4</v>
      </c>
    </row>
    <row r="8067" spans="1:2" x14ac:dyDescent="0.15">
      <c r="A8067" s="28">
        <v>2017</v>
      </c>
      <c r="B8067">
        <v>96</v>
      </c>
    </row>
    <row r="8068" spans="1:2" x14ac:dyDescent="0.15">
      <c r="A8068" s="28">
        <v>2019</v>
      </c>
      <c r="B8068">
        <v>75</v>
      </c>
    </row>
    <row r="8069" spans="1:2" x14ac:dyDescent="0.15">
      <c r="A8069" s="28">
        <v>2007</v>
      </c>
      <c r="B8069">
        <v>139</v>
      </c>
    </row>
    <row r="8070" spans="1:2" x14ac:dyDescent="0.15">
      <c r="A8070" s="28">
        <v>2018</v>
      </c>
      <c r="B8070">
        <v>117</v>
      </c>
    </row>
    <row r="8071" spans="1:2" x14ac:dyDescent="0.15">
      <c r="A8071" s="28">
        <v>2018</v>
      </c>
      <c r="B8071">
        <v>95</v>
      </c>
    </row>
    <row r="8072" spans="1:2" x14ac:dyDescent="0.15">
      <c r="A8072" s="28">
        <v>2018</v>
      </c>
      <c r="B8072">
        <v>2</v>
      </c>
    </row>
    <row r="8073" spans="1:2" x14ac:dyDescent="0.15">
      <c r="A8073" s="28">
        <v>2015</v>
      </c>
      <c r="B8073">
        <v>129</v>
      </c>
    </row>
    <row r="8074" spans="1:2" x14ac:dyDescent="0.15">
      <c r="A8074" s="28">
        <v>2012</v>
      </c>
      <c r="B8074">
        <v>94</v>
      </c>
    </row>
    <row r="8075" spans="1:2" x14ac:dyDescent="0.15">
      <c r="A8075" s="28">
        <v>2018</v>
      </c>
      <c r="B8075">
        <v>112</v>
      </c>
    </row>
    <row r="8076" spans="1:2" x14ac:dyDescent="0.15">
      <c r="A8076" s="28">
        <v>2001</v>
      </c>
      <c r="B8076">
        <v>88</v>
      </c>
    </row>
    <row r="8077" spans="1:2" x14ac:dyDescent="0.15">
      <c r="A8077" s="28">
        <v>2002</v>
      </c>
      <c r="B8077">
        <v>100</v>
      </c>
    </row>
    <row r="8078" spans="1:2" x14ac:dyDescent="0.15">
      <c r="A8078" s="28">
        <v>2003</v>
      </c>
      <c r="B8078">
        <v>83</v>
      </c>
    </row>
    <row r="8079" spans="1:2" x14ac:dyDescent="0.15">
      <c r="A8079" s="28">
        <v>2015</v>
      </c>
      <c r="B8079">
        <v>93</v>
      </c>
    </row>
    <row r="8080" spans="1:2" x14ac:dyDescent="0.15">
      <c r="A8080" s="28">
        <v>2018</v>
      </c>
      <c r="B8080">
        <v>103</v>
      </c>
    </row>
    <row r="8081" spans="1:2" x14ac:dyDescent="0.15">
      <c r="A8081" s="28">
        <v>2019</v>
      </c>
      <c r="B8081">
        <v>88</v>
      </c>
    </row>
    <row r="8082" spans="1:2" x14ac:dyDescent="0.15">
      <c r="A8082" s="28">
        <v>2015</v>
      </c>
      <c r="B8082">
        <v>86</v>
      </c>
    </row>
    <row r="8083" spans="1:2" x14ac:dyDescent="0.15">
      <c r="A8083" s="28">
        <v>2015</v>
      </c>
      <c r="B8083">
        <v>88</v>
      </c>
    </row>
    <row r="8084" spans="1:2" x14ac:dyDescent="0.15">
      <c r="A8084" s="28">
        <v>2017</v>
      </c>
      <c r="B8084">
        <v>152</v>
      </c>
    </row>
    <row r="8085" spans="1:2" x14ac:dyDescent="0.15">
      <c r="A8085" s="28">
        <v>2014</v>
      </c>
      <c r="B8085">
        <v>1</v>
      </c>
    </row>
    <row r="8086" spans="1:2" x14ac:dyDescent="0.15">
      <c r="A8086" s="28">
        <v>2013</v>
      </c>
      <c r="B8086">
        <v>106</v>
      </c>
    </row>
    <row r="8087" spans="1:2" x14ac:dyDescent="0.15">
      <c r="A8087" s="28">
        <v>2015</v>
      </c>
      <c r="B8087">
        <v>1</v>
      </c>
    </row>
    <row r="8088" spans="1:2" x14ac:dyDescent="0.15">
      <c r="A8088" s="28">
        <v>2006</v>
      </c>
      <c r="B8088">
        <v>52</v>
      </c>
    </row>
    <row r="8089" spans="1:2" x14ac:dyDescent="0.15">
      <c r="A8089" s="28">
        <v>2008</v>
      </c>
      <c r="B8089">
        <v>98</v>
      </c>
    </row>
    <row r="8090" spans="1:2" x14ac:dyDescent="0.15">
      <c r="A8090" s="28">
        <v>2018</v>
      </c>
      <c r="B8090">
        <v>89</v>
      </c>
    </row>
    <row r="8091" spans="1:2" x14ac:dyDescent="0.15">
      <c r="A8091" s="28">
        <v>2017</v>
      </c>
      <c r="B8091">
        <v>86</v>
      </c>
    </row>
    <row r="8092" spans="1:2" x14ac:dyDescent="0.15">
      <c r="A8092" s="28">
        <v>2010</v>
      </c>
      <c r="B8092">
        <v>106</v>
      </c>
    </row>
    <row r="8093" spans="1:2" x14ac:dyDescent="0.15">
      <c r="A8093" s="28">
        <v>2010</v>
      </c>
      <c r="B8093">
        <v>100</v>
      </c>
    </row>
    <row r="8094" spans="1:2" x14ac:dyDescent="0.15">
      <c r="A8094" s="28">
        <v>2015</v>
      </c>
      <c r="B8094">
        <v>91</v>
      </c>
    </row>
    <row r="8095" spans="1:2" x14ac:dyDescent="0.15">
      <c r="A8095" s="28">
        <v>2010</v>
      </c>
      <c r="B8095">
        <v>1</v>
      </c>
    </row>
    <row r="8096" spans="1:2" x14ac:dyDescent="0.15">
      <c r="A8096" s="28">
        <v>2017</v>
      </c>
      <c r="B8096">
        <v>1</v>
      </c>
    </row>
    <row r="8097" spans="1:2" x14ac:dyDescent="0.15">
      <c r="A8097" s="28">
        <v>2014</v>
      </c>
      <c r="B8097">
        <v>113</v>
      </c>
    </row>
    <row r="8098" spans="1:2" x14ac:dyDescent="0.15">
      <c r="A8098" s="28">
        <v>2014</v>
      </c>
      <c r="B8098">
        <v>100</v>
      </c>
    </row>
    <row r="8099" spans="1:2" x14ac:dyDescent="0.15">
      <c r="A8099" s="28">
        <v>2015</v>
      </c>
      <c r="B8099">
        <v>1</v>
      </c>
    </row>
    <row r="8100" spans="1:2" x14ac:dyDescent="0.15">
      <c r="A8100" s="28">
        <v>2017</v>
      </c>
      <c r="B8100">
        <v>132</v>
      </c>
    </row>
    <row r="8101" spans="1:2" x14ac:dyDescent="0.15">
      <c r="A8101" s="28">
        <v>2020</v>
      </c>
      <c r="B8101">
        <v>96</v>
      </c>
    </row>
    <row r="8102" spans="1:2" x14ac:dyDescent="0.15">
      <c r="A8102" s="28">
        <v>2019</v>
      </c>
      <c r="B8102">
        <v>96</v>
      </c>
    </row>
    <row r="8103" spans="1:2" x14ac:dyDescent="0.15">
      <c r="A8103" s="28">
        <v>2006</v>
      </c>
      <c r="B8103">
        <v>113</v>
      </c>
    </row>
    <row r="8104" spans="1:2" x14ac:dyDescent="0.15">
      <c r="A8104" s="28">
        <v>2015</v>
      </c>
      <c r="B8104">
        <v>1</v>
      </c>
    </row>
    <row r="8105" spans="1:2" x14ac:dyDescent="0.15">
      <c r="A8105" s="28">
        <v>1992</v>
      </c>
      <c r="B8105">
        <v>95</v>
      </c>
    </row>
    <row r="8106" spans="1:2" x14ac:dyDescent="0.15">
      <c r="A8106" s="28">
        <v>2016</v>
      </c>
      <c r="B8106">
        <v>85</v>
      </c>
    </row>
    <row r="8107" spans="1:2" x14ac:dyDescent="0.15">
      <c r="A8107" s="28">
        <v>1981</v>
      </c>
      <c r="B8107">
        <v>106</v>
      </c>
    </row>
    <row r="8108" spans="1:2" x14ac:dyDescent="0.15">
      <c r="A8108" s="28">
        <v>1996</v>
      </c>
      <c r="B8108">
        <v>117</v>
      </c>
    </row>
    <row r="8109" spans="1:2" x14ac:dyDescent="0.15">
      <c r="A8109" s="28">
        <v>2017</v>
      </c>
      <c r="B8109">
        <v>1</v>
      </c>
    </row>
    <row r="8110" spans="1:2" x14ac:dyDescent="0.15">
      <c r="A8110" s="28">
        <v>2016</v>
      </c>
      <c r="B8110">
        <v>123</v>
      </c>
    </row>
    <row r="8111" spans="1:2" x14ac:dyDescent="0.15">
      <c r="A8111" s="28">
        <v>2018</v>
      </c>
      <c r="B8111">
        <v>1</v>
      </c>
    </row>
    <row r="8112" spans="1:2" x14ac:dyDescent="0.15">
      <c r="A8112" s="28">
        <v>2002</v>
      </c>
      <c r="B8112">
        <v>78</v>
      </c>
    </row>
    <row r="8113" spans="1:2" x14ac:dyDescent="0.15">
      <c r="A8113" s="28">
        <v>2019</v>
      </c>
      <c r="B8113">
        <v>95</v>
      </c>
    </row>
    <row r="8114" spans="1:2" x14ac:dyDescent="0.15">
      <c r="A8114" s="28">
        <v>2015</v>
      </c>
      <c r="B8114">
        <v>135</v>
      </c>
    </row>
    <row r="8115" spans="1:2" x14ac:dyDescent="0.15">
      <c r="A8115" s="28">
        <v>2011</v>
      </c>
      <c r="B8115">
        <v>130</v>
      </c>
    </row>
    <row r="8116" spans="1:2" x14ac:dyDescent="0.15">
      <c r="A8116" s="28">
        <v>2018</v>
      </c>
      <c r="B8116">
        <v>115</v>
      </c>
    </row>
    <row r="8117" spans="1:2" x14ac:dyDescent="0.15">
      <c r="A8117" s="28">
        <v>2014</v>
      </c>
      <c r="B8117">
        <v>114</v>
      </c>
    </row>
    <row r="8118" spans="1:2" x14ac:dyDescent="0.15">
      <c r="A8118" s="28">
        <v>2014</v>
      </c>
      <c r="B8118">
        <v>107</v>
      </c>
    </row>
    <row r="8119" spans="1:2" x14ac:dyDescent="0.15">
      <c r="A8119" s="28">
        <v>2018</v>
      </c>
      <c r="B8119">
        <v>1</v>
      </c>
    </row>
    <row r="8120" spans="1:2" x14ac:dyDescent="0.15">
      <c r="A8120" s="28">
        <v>2019</v>
      </c>
      <c r="B8120">
        <v>93</v>
      </c>
    </row>
    <row r="8121" spans="1:2" x14ac:dyDescent="0.15">
      <c r="A8121" s="28">
        <v>2015</v>
      </c>
      <c r="B8121">
        <v>94</v>
      </c>
    </row>
    <row r="8122" spans="1:2" x14ac:dyDescent="0.15">
      <c r="A8122" s="28">
        <v>2014</v>
      </c>
      <c r="B8122">
        <v>85</v>
      </c>
    </row>
    <row r="8123" spans="1:2" x14ac:dyDescent="0.15">
      <c r="A8123" s="28">
        <v>2019</v>
      </c>
      <c r="B8123">
        <v>1</v>
      </c>
    </row>
    <row r="8124" spans="1:2" x14ac:dyDescent="0.15">
      <c r="A8124" s="28">
        <v>2018</v>
      </c>
      <c r="B8124">
        <v>63</v>
      </c>
    </row>
    <row r="8125" spans="1:2" x14ac:dyDescent="0.15">
      <c r="A8125" s="28">
        <v>2017</v>
      </c>
      <c r="B8125">
        <v>104</v>
      </c>
    </row>
    <row r="8126" spans="1:2" x14ac:dyDescent="0.15">
      <c r="A8126" s="28">
        <v>2014</v>
      </c>
      <c r="B8126">
        <v>127</v>
      </c>
    </row>
    <row r="8127" spans="1:2" x14ac:dyDescent="0.15">
      <c r="A8127" s="28">
        <v>2020</v>
      </c>
      <c r="B8127">
        <v>3</v>
      </c>
    </row>
    <row r="8128" spans="1:2" x14ac:dyDescent="0.15">
      <c r="A8128" s="28">
        <v>2007</v>
      </c>
      <c r="B8128">
        <v>113</v>
      </c>
    </row>
    <row r="8129" spans="1:2" x14ac:dyDescent="0.15">
      <c r="A8129" s="28">
        <v>1972</v>
      </c>
      <c r="B8129">
        <v>91</v>
      </c>
    </row>
    <row r="8130" spans="1:2" x14ac:dyDescent="0.15">
      <c r="A8130" s="28">
        <v>2006</v>
      </c>
      <c r="B8130">
        <v>154</v>
      </c>
    </row>
    <row r="8131" spans="1:2" x14ac:dyDescent="0.15">
      <c r="A8131" s="28">
        <v>2016</v>
      </c>
      <c r="B8131">
        <v>1</v>
      </c>
    </row>
    <row r="8132" spans="1:2" x14ac:dyDescent="0.15">
      <c r="A8132" s="28">
        <v>1999</v>
      </c>
      <c r="B8132">
        <v>82</v>
      </c>
    </row>
    <row r="8133" spans="1:2" x14ac:dyDescent="0.15">
      <c r="A8133" s="28">
        <v>2016</v>
      </c>
      <c r="B8133">
        <v>98</v>
      </c>
    </row>
    <row r="8134" spans="1:2" x14ac:dyDescent="0.15">
      <c r="A8134" s="28">
        <v>2020</v>
      </c>
      <c r="B8134">
        <v>1</v>
      </c>
    </row>
    <row r="8135" spans="1:2" x14ac:dyDescent="0.15">
      <c r="A8135" s="28">
        <v>2017</v>
      </c>
      <c r="B8135">
        <v>103</v>
      </c>
    </row>
    <row r="8136" spans="1:2" x14ac:dyDescent="0.15">
      <c r="A8136" s="28">
        <v>2017</v>
      </c>
      <c r="B8136">
        <v>86</v>
      </c>
    </row>
    <row r="8137" spans="1:2" x14ac:dyDescent="0.15">
      <c r="A8137" s="28">
        <v>2016</v>
      </c>
      <c r="B8137">
        <v>92</v>
      </c>
    </row>
    <row r="8138" spans="1:2" x14ac:dyDescent="0.15">
      <c r="A8138" s="28">
        <v>1977</v>
      </c>
      <c r="B8138">
        <v>123</v>
      </c>
    </row>
    <row r="8139" spans="1:2" x14ac:dyDescent="0.15">
      <c r="A8139" s="28">
        <v>2018</v>
      </c>
      <c r="B8139">
        <v>1</v>
      </c>
    </row>
    <row r="8140" spans="1:2" x14ac:dyDescent="0.15">
      <c r="A8140" s="28">
        <v>2007</v>
      </c>
      <c r="B8140">
        <v>116</v>
      </c>
    </row>
    <row r="8141" spans="1:2" x14ac:dyDescent="0.15">
      <c r="A8141" s="28">
        <v>2017</v>
      </c>
      <c r="B8141">
        <v>93</v>
      </c>
    </row>
    <row r="8142" spans="1:2" x14ac:dyDescent="0.15">
      <c r="A8142" s="28">
        <v>2016</v>
      </c>
      <c r="B8142">
        <v>97</v>
      </c>
    </row>
    <row r="8143" spans="1:2" x14ac:dyDescent="0.15">
      <c r="A8143" s="28">
        <v>2016</v>
      </c>
      <c r="B8143">
        <v>108</v>
      </c>
    </row>
    <row r="8144" spans="1:2" x14ac:dyDescent="0.15">
      <c r="A8144" s="28">
        <v>1980</v>
      </c>
      <c r="B8144">
        <v>101</v>
      </c>
    </row>
    <row r="8145" spans="1:2" x14ac:dyDescent="0.15">
      <c r="A8145" s="28">
        <v>2010</v>
      </c>
      <c r="B8145">
        <v>1</v>
      </c>
    </row>
    <row r="8146" spans="1:2" x14ac:dyDescent="0.15">
      <c r="A8146" s="28">
        <v>1999</v>
      </c>
      <c r="B8146">
        <v>177</v>
      </c>
    </row>
    <row r="8147" spans="1:2" x14ac:dyDescent="0.15">
      <c r="A8147" s="28">
        <v>2008</v>
      </c>
      <c r="B8147">
        <v>95</v>
      </c>
    </row>
    <row r="8148" spans="1:2" x14ac:dyDescent="0.15">
      <c r="A8148" s="28">
        <v>2011</v>
      </c>
      <c r="B8148">
        <v>97</v>
      </c>
    </row>
    <row r="8149" spans="1:2" x14ac:dyDescent="0.15">
      <c r="A8149" s="28">
        <v>2018</v>
      </c>
      <c r="B8149">
        <v>2</v>
      </c>
    </row>
    <row r="8150" spans="1:2" x14ac:dyDescent="0.15">
      <c r="A8150" s="28">
        <v>1993</v>
      </c>
      <c r="B8150">
        <v>1</v>
      </c>
    </row>
    <row r="8151" spans="1:2" x14ac:dyDescent="0.15">
      <c r="A8151" s="28">
        <v>2014</v>
      </c>
      <c r="B8151">
        <v>111</v>
      </c>
    </row>
    <row r="8152" spans="1:2" x14ac:dyDescent="0.15">
      <c r="A8152" s="28">
        <v>2015</v>
      </c>
      <c r="B8152">
        <v>81</v>
      </c>
    </row>
    <row r="8153" spans="1:2" x14ac:dyDescent="0.15">
      <c r="A8153" s="28">
        <v>1999</v>
      </c>
      <c r="B8153">
        <v>89</v>
      </c>
    </row>
    <row r="8154" spans="1:2" x14ac:dyDescent="0.15">
      <c r="A8154" s="28">
        <v>2005</v>
      </c>
      <c r="B8154">
        <v>72</v>
      </c>
    </row>
    <row r="8155" spans="1:2" x14ac:dyDescent="0.15">
      <c r="A8155" s="28">
        <v>2013</v>
      </c>
      <c r="B8155">
        <v>112</v>
      </c>
    </row>
    <row r="8156" spans="1:2" x14ac:dyDescent="0.15">
      <c r="A8156" s="28">
        <v>2016</v>
      </c>
      <c r="B8156">
        <v>48</v>
      </c>
    </row>
    <row r="8157" spans="1:2" x14ac:dyDescent="0.15">
      <c r="A8157" s="28">
        <v>2017</v>
      </c>
      <c r="B8157">
        <v>81</v>
      </c>
    </row>
    <row r="8158" spans="1:2" x14ac:dyDescent="0.15">
      <c r="A8158" s="28">
        <v>2010</v>
      </c>
      <c r="B8158">
        <v>137</v>
      </c>
    </row>
    <row r="8159" spans="1:2" x14ac:dyDescent="0.15">
      <c r="A8159" s="28">
        <v>2016</v>
      </c>
      <c r="B8159">
        <v>89</v>
      </c>
    </row>
    <row r="8160" spans="1:2" x14ac:dyDescent="0.15">
      <c r="A8160" s="28">
        <v>2007</v>
      </c>
      <c r="B8160">
        <v>87</v>
      </c>
    </row>
    <row r="8161" spans="1:2" x14ac:dyDescent="0.15">
      <c r="A8161" s="28">
        <v>1991</v>
      </c>
      <c r="B8161">
        <v>88</v>
      </c>
    </row>
    <row r="8162" spans="1:2" x14ac:dyDescent="0.15">
      <c r="A8162" s="28">
        <v>1990</v>
      </c>
      <c r="B8162">
        <v>94</v>
      </c>
    </row>
    <row r="8163" spans="1:2" x14ac:dyDescent="0.15">
      <c r="A8163" s="28">
        <v>2010</v>
      </c>
      <c r="B8163">
        <v>125</v>
      </c>
    </row>
    <row r="8164" spans="1:2" x14ac:dyDescent="0.15">
      <c r="A8164" s="28">
        <v>2016</v>
      </c>
      <c r="B8164">
        <v>67</v>
      </c>
    </row>
    <row r="8165" spans="1:2" x14ac:dyDescent="0.15">
      <c r="A8165" s="28">
        <v>2017</v>
      </c>
      <c r="B8165">
        <v>108</v>
      </c>
    </row>
    <row r="8166" spans="1:2" x14ac:dyDescent="0.15">
      <c r="A8166" s="28">
        <v>2015</v>
      </c>
      <c r="B8166">
        <v>102</v>
      </c>
    </row>
    <row r="8167" spans="1:2" x14ac:dyDescent="0.15">
      <c r="A8167" s="28">
        <v>2010</v>
      </c>
      <c r="B8167">
        <v>1</v>
      </c>
    </row>
    <row r="8168" spans="1:2" x14ac:dyDescent="0.15">
      <c r="A8168" s="28">
        <v>2003</v>
      </c>
      <c r="B8168">
        <v>109</v>
      </c>
    </row>
    <row r="8169" spans="1:2" x14ac:dyDescent="0.15">
      <c r="A8169" s="28">
        <v>2009</v>
      </c>
      <c r="B8169">
        <v>115</v>
      </c>
    </row>
    <row r="8170" spans="1:2" x14ac:dyDescent="0.15">
      <c r="A8170" s="28">
        <v>2015</v>
      </c>
      <c r="B8170">
        <v>98</v>
      </c>
    </row>
    <row r="8171" spans="1:2" x14ac:dyDescent="0.15">
      <c r="A8171" s="28">
        <v>2017</v>
      </c>
      <c r="B8171">
        <v>84</v>
      </c>
    </row>
    <row r="8172" spans="1:2" x14ac:dyDescent="0.15">
      <c r="A8172" s="28">
        <v>2016</v>
      </c>
      <c r="B8172">
        <v>133</v>
      </c>
    </row>
    <row r="8173" spans="1:2" x14ac:dyDescent="0.15">
      <c r="A8173" s="28">
        <v>2012</v>
      </c>
      <c r="B8173">
        <v>121</v>
      </c>
    </row>
    <row r="8174" spans="1:2" x14ac:dyDescent="0.15">
      <c r="A8174" s="28">
        <v>2015</v>
      </c>
      <c r="B8174">
        <v>1</v>
      </c>
    </row>
    <row r="8175" spans="1:2" x14ac:dyDescent="0.15">
      <c r="A8175" s="28">
        <v>2019</v>
      </c>
      <c r="B8175">
        <v>1</v>
      </c>
    </row>
    <row r="8176" spans="1:2" x14ac:dyDescent="0.15">
      <c r="A8176" s="28">
        <v>2005</v>
      </c>
      <c r="B8176">
        <v>8</v>
      </c>
    </row>
    <row r="8177" spans="1:2" x14ac:dyDescent="0.15">
      <c r="A8177" s="28">
        <v>2018</v>
      </c>
      <c r="B8177">
        <v>1</v>
      </c>
    </row>
    <row r="8178" spans="1:2" x14ac:dyDescent="0.15">
      <c r="A8178" s="28">
        <v>2016</v>
      </c>
      <c r="B8178">
        <v>100</v>
      </c>
    </row>
    <row r="8179" spans="1:2" x14ac:dyDescent="0.15">
      <c r="A8179" s="28">
        <v>2016</v>
      </c>
      <c r="B8179">
        <v>117</v>
      </c>
    </row>
    <row r="8180" spans="1:2" x14ac:dyDescent="0.15">
      <c r="A8180" s="28">
        <v>2018</v>
      </c>
      <c r="B8180">
        <v>78</v>
      </c>
    </row>
    <row r="8181" spans="1:2" x14ac:dyDescent="0.15">
      <c r="A8181" s="28">
        <v>2015</v>
      </c>
      <c r="B8181">
        <v>87</v>
      </c>
    </row>
    <row r="8182" spans="1:2" x14ac:dyDescent="0.15">
      <c r="A8182" s="28">
        <v>2010</v>
      </c>
      <c r="B8182">
        <v>2</v>
      </c>
    </row>
    <row r="8183" spans="1:2" x14ac:dyDescent="0.15">
      <c r="A8183" s="28">
        <v>2016</v>
      </c>
      <c r="B8183">
        <v>88</v>
      </c>
    </row>
    <row r="8184" spans="1:2" x14ac:dyDescent="0.15">
      <c r="A8184" s="28">
        <v>2015</v>
      </c>
      <c r="B8184">
        <v>2</v>
      </c>
    </row>
    <row r="8185" spans="1:2" x14ac:dyDescent="0.15">
      <c r="A8185" s="28">
        <v>2005</v>
      </c>
      <c r="B8185">
        <v>93</v>
      </c>
    </row>
    <row r="8186" spans="1:2" x14ac:dyDescent="0.15">
      <c r="A8186" s="28">
        <v>2011</v>
      </c>
      <c r="B8186">
        <v>107</v>
      </c>
    </row>
    <row r="8187" spans="1:2" x14ac:dyDescent="0.15">
      <c r="A8187" s="28">
        <v>2007</v>
      </c>
      <c r="B8187">
        <v>99</v>
      </c>
    </row>
    <row r="8188" spans="1:2" x14ac:dyDescent="0.15">
      <c r="A8188" s="28">
        <v>2016</v>
      </c>
      <c r="B8188">
        <v>140</v>
      </c>
    </row>
    <row r="8189" spans="1:2" x14ac:dyDescent="0.15">
      <c r="A8189" s="28">
        <v>1995</v>
      </c>
      <c r="B8189">
        <v>113</v>
      </c>
    </row>
    <row r="8190" spans="1:2" x14ac:dyDescent="0.15">
      <c r="A8190" s="28">
        <v>2005</v>
      </c>
      <c r="B8190">
        <v>89</v>
      </c>
    </row>
    <row r="8191" spans="1:2" x14ac:dyDescent="0.15">
      <c r="A8191" s="28">
        <v>1967</v>
      </c>
      <c r="B8191">
        <v>8</v>
      </c>
    </row>
    <row r="8192" spans="1:2" x14ac:dyDescent="0.15">
      <c r="A8192" s="28">
        <v>2019</v>
      </c>
      <c r="B8192">
        <v>97</v>
      </c>
    </row>
    <row r="8193" spans="1:2" x14ac:dyDescent="0.15">
      <c r="A8193" s="28">
        <v>2019</v>
      </c>
      <c r="B8193">
        <v>97</v>
      </c>
    </row>
    <row r="8194" spans="1:2" x14ac:dyDescent="0.15">
      <c r="A8194" s="28">
        <v>2010</v>
      </c>
      <c r="B8194">
        <v>108</v>
      </c>
    </row>
    <row r="8195" spans="1:2" x14ac:dyDescent="0.15">
      <c r="A8195" s="28">
        <v>2014</v>
      </c>
      <c r="B8195">
        <v>2</v>
      </c>
    </row>
    <row r="8196" spans="1:2" x14ac:dyDescent="0.15">
      <c r="A8196" s="28">
        <v>2015</v>
      </c>
      <c r="B8196">
        <v>80</v>
      </c>
    </row>
    <row r="8197" spans="1:2" x14ac:dyDescent="0.15">
      <c r="A8197" s="28">
        <v>2013</v>
      </c>
      <c r="B8197">
        <v>90</v>
      </c>
    </row>
    <row r="8198" spans="1:2" x14ac:dyDescent="0.15">
      <c r="A8198" s="28">
        <v>2000</v>
      </c>
      <c r="B8198">
        <v>117</v>
      </c>
    </row>
    <row r="8199" spans="1:2" x14ac:dyDescent="0.15">
      <c r="A8199" s="28">
        <v>2016</v>
      </c>
      <c r="B8199">
        <v>95</v>
      </c>
    </row>
    <row r="8200" spans="1:2" x14ac:dyDescent="0.15">
      <c r="A8200" s="28">
        <v>2016</v>
      </c>
      <c r="B8200">
        <v>86</v>
      </c>
    </row>
    <row r="8201" spans="1:2" x14ac:dyDescent="0.15">
      <c r="A8201" s="28">
        <v>2009</v>
      </c>
      <c r="B8201">
        <v>1</v>
      </c>
    </row>
    <row r="8202" spans="1:2" x14ac:dyDescent="0.15">
      <c r="A8202" s="28">
        <v>2017</v>
      </c>
      <c r="B8202">
        <v>100</v>
      </c>
    </row>
    <row r="8203" spans="1:2" x14ac:dyDescent="0.15">
      <c r="A8203" s="28">
        <v>2015</v>
      </c>
      <c r="B8203">
        <v>87</v>
      </c>
    </row>
    <row r="8204" spans="1:2" x14ac:dyDescent="0.15">
      <c r="A8204" s="28">
        <v>2016</v>
      </c>
      <c r="B8204">
        <v>101</v>
      </c>
    </row>
    <row r="8205" spans="1:2" x14ac:dyDescent="0.15">
      <c r="A8205" s="28">
        <v>1993</v>
      </c>
      <c r="B8205">
        <v>83</v>
      </c>
    </row>
    <row r="8206" spans="1:2" x14ac:dyDescent="0.15">
      <c r="A8206" s="28">
        <v>2018</v>
      </c>
      <c r="B8206">
        <v>89</v>
      </c>
    </row>
    <row r="8207" spans="1:2" x14ac:dyDescent="0.15">
      <c r="A8207" s="28">
        <v>1942</v>
      </c>
      <c r="B8207">
        <v>18</v>
      </c>
    </row>
    <row r="8208" spans="1:2" x14ac:dyDescent="0.15">
      <c r="A8208" s="28">
        <v>2012</v>
      </c>
      <c r="B8208">
        <v>1</v>
      </c>
    </row>
    <row r="8209" spans="1:2" x14ac:dyDescent="0.15">
      <c r="A8209" s="28">
        <v>2016</v>
      </c>
      <c r="B8209">
        <v>1</v>
      </c>
    </row>
    <row r="8210" spans="1:2" x14ac:dyDescent="0.15">
      <c r="A8210" s="28">
        <v>2011</v>
      </c>
      <c r="B8210">
        <v>1</v>
      </c>
    </row>
    <row r="8211" spans="1:2" x14ac:dyDescent="0.15">
      <c r="A8211" s="28">
        <v>2015</v>
      </c>
      <c r="B8211">
        <v>1</v>
      </c>
    </row>
    <row r="8212" spans="1:2" x14ac:dyDescent="0.15">
      <c r="A8212" s="28">
        <v>2018</v>
      </c>
      <c r="B8212">
        <v>72</v>
      </c>
    </row>
    <row r="8213" spans="1:2" x14ac:dyDescent="0.15">
      <c r="A8213" s="28">
        <v>2016</v>
      </c>
      <c r="B8213">
        <v>95</v>
      </c>
    </row>
    <row r="8214" spans="1:2" x14ac:dyDescent="0.15">
      <c r="A8214" s="28">
        <v>2015</v>
      </c>
      <c r="B8214">
        <v>95</v>
      </c>
    </row>
    <row r="8215" spans="1:2" x14ac:dyDescent="0.15">
      <c r="A8215" s="28">
        <v>2016</v>
      </c>
      <c r="B8215">
        <v>98</v>
      </c>
    </row>
    <row r="8216" spans="1:2" x14ac:dyDescent="0.15">
      <c r="A8216" s="28">
        <v>2001</v>
      </c>
      <c r="B8216">
        <v>1</v>
      </c>
    </row>
    <row r="8217" spans="1:2" x14ac:dyDescent="0.15">
      <c r="A8217" s="28">
        <v>2016</v>
      </c>
      <c r="B8217">
        <v>59</v>
      </c>
    </row>
    <row r="8218" spans="1:2" x14ac:dyDescent="0.15">
      <c r="A8218" s="28">
        <v>2011</v>
      </c>
      <c r="B8218">
        <v>1</v>
      </c>
    </row>
    <row r="8219" spans="1:2" x14ac:dyDescent="0.15">
      <c r="A8219" s="28">
        <v>2010</v>
      </c>
      <c r="B8219">
        <v>118</v>
      </c>
    </row>
    <row r="8220" spans="1:2" x14ac:dyDescent="0.15">
      <c r="A8220" s="28">
        <v>2015</v>
      </c>
      <c r="B8220">
        <v>98</v>
      </c>
    </row>
    <row r="8221" spans="1:2" x14ac:dyDescent="0.15">
      <c r="A8221" s="28">
        <v>2010</v>
      </c>
      <c r="B8221">
        <v>111</v>
      </c>
    </row>
    <row r="8222" spans="1:2" x14ac:dyDescent="0.15">
      <c r="A8222" s="28">
        <v>2009</v>
      </c>
      <c r="B8222">
        <v>116</v>
      </c>
    </row>
    <row r="8223" spans="1:2" x14ac:dyDescent="0.15">
      <c r="A8223" s="28">
        <v>2016</v>
      </c>
      <c r="B8223">
        <v>97</v>
      </c>
    </row>
    <row r="8224" spans="1:2" x14ac:dyDescent="0.15">
      <c r="A8224" s="28">
        <v>2008</v>
      </c>
      <c r="B8224">
        <v>95</v>
      </c>
    </row>
    <row r="8225" spans="1:2" x14ac:dyDescent="0.15">
      <c r="A8225" s="28">
        <v>2007</v>
      </c>
      <c r="B8225">
        <v>122</v>
      </c>
    </row>
    <row r="8226" spans="1:2" x14ac:dyDescent="0.15">
      <c r="A8226" s="28">
        <v>2019</v>
      </c>
      <c r="B8226">
        <v>95</v>
      </c>
    </row>
    <row r="8227" spans="1:2" x14ac:dyDescent="0.15">
      <c r="A8227" s="28">
        <v>2017</v>
      </c>
      <c r="B8227">
        <v>93</v>
      </c>
    </row>
    <row r="8228" spans="1:2" x14ac:dyDescent="0.15">
      <c r="A8228" s="28">
        <v>2006</v>
      </c>
      <c r="B8228">
        <v>107</v>
      </c>
    </row>
    <row r="8229" spans="1:2" x14ac:dyDescent="0.15">
      <c r="A8229" s="28">
        <v>2017</v>
      </c>
      <c r="B8229">
        <v>119</v>
      </c>
    </row>
    <row r="8230" spans="1:2" x14ac:dyDescent="0.15">
      <c r="A8230" s="28">
        <v>2005</v>
      </c>
      <c r="B8230">
        <v>119</v>
      </c>
    </row>
    <row r="8231" spans="1:2" x14ac:dyDescent="0.15">
      <c r="A8231" s="28">
        <v>2007</v>
      </c>
      <c r="B8231">
        <v>97</v>
      </c>
    </row>
    <row r="8232" spans="1:2" x14ac:dyDescent="0.15">
      <c r="A8232" s="28">
        <v>2013</v>
      </c>
      <c r="B8232">
        <v>96</v>
      </c>
    </row>
    <row r="8233" spans="1:2" x14ac:dyDescent="0.15">
      <c r="A8233" s="28">
        <v>1983</v>
      </c>
      <c r="B8233">
        <v>103</v>
      </c>
    </row>
    <row r="8234" spans="1:2" x14ac:dyDescent="0.15">
      <c r="A8234" s="28">
        <v>2017</v>
      </c>
      <c r="B8234">
        <v>96</v>
      </c>
    </row>
    <row r="8235" spans="1:2" x14ac:dyDescent="0.15">
      <c r="A8235" s="28">
        <v>2019</v>
      </c>
      <c r="B8235">
        <v>106</v>
      </c>
    </row>
    <row r="8236" spans="1:2" x14ac:dyDescent="0.15">
      <c r="A8236" s="28">
        <v>2017</v>
      </c>
      <c r="B8236">
        <v>109</v>
      </c>
    </row>
    <row r="8237" spans="1:2" x14ac:dyDescent="0.15">
      <c r="A8237" s="28">
        <v>2018</v>
      </c>
      <c r="B8237">
        <v>1</v>
      </c>
    </row>
    <row r="8238" spans="1:2" x14ac:dyDescent="0.15">
      <c r="A8238" s="28">
        <v>2014</v>
      </c>
      <c r="B8238">
        <v>112</v>
      </c>
    </row>
    <row r="8239" spans="1:2" x14ac:dyDescent="0.15">
      <c r="A8239" s="28">
        <v>1977</v>
      </c>
      <c r="B8239">
        <v>96</v>
      </c>
    </row>
    <row r="8240" spans="1:2" x14ac:dyDescent="0.15">
      <c r="A8240" s="28">
        <v>2017</v>
      </c>
      <c r="B8240">
        <v>60</v>
      </c>
    </row>
    <row r="8241" spans="1:2" x14ac:dyDescent="0.15">
      <c r="A8241" s="28">
        <v>2017</v>
      </c>
      <c r="B8241">
        <v>113</v>
      </c>
    </row>
    <row r="8242" spans="1:2" x14ac:dyDescent="0.15">
      <c r="A8242" s="28">
        <v>2017</v>
      </c>
      <c r="B8242">
        <v>126</v>
      </c>
    </row>
    <row r="8243" spans="1:2" x14ac:dyDescent="0.15">
      <c r="A8243" s="28">
        <v>2016</v>
      </c>
      <c r="B8243">
        <v>109</v>
      </c>
    </row>
    <row r="8244" spans="1:2" x14ac:dyDescent="0.15">
      <c r="A8244" s="28">
        <v>2016</v>
      </c>
      <c r="B8244">
        <v>93</v>
      </c>
    </row>
    <row r="8245" spans="1:2" x14ac:dyDescent="0.15">
      <c r="A8245" s="28">
        <v>2017</v>
      </c>
      <c r="B8245">
        <v>1</v>
      </c>
    </row>
    <row r="8246" spans="1:2" x14ac:dyDescent="0.15">
      <c r="A8246" s="28">
        <v>2010</v>
      </c>
      <c r="B8246">
        <v>101</v>
      </c>
    </row>
    <row r="8247" spans="1:2" x14ac:dyDescent="0.15">
      <c r="A8247" s="28">
        <v>2016</v>
      </c>
      <c r="B8247">
        <v>111</v>
      </c>
    </row>
    <row r="8248" spans="1:2" x14ac:dyDescent="0.15">
      <c r="A8248" s="28">
        <v>2015</v>
      </c>
      <c r="B8248">
        <v>107</v>
      </c>
    </row>
    <row r="8249" spans="1:2" x14ac:dyDescent="0.15">
      <c r="A8249" s="28">
        <v>2013</v>
      </c>
      <c r="B8249">
        <v>100</v>
      </c>
    </row>
    <row r="8250" spans="1:2" x14ac:dyDescent="0.15">
      <c r="A8250" s="28">
        <v>2016</v>
      </c>
      <c r="B8250">
        <v>92</v>
      </c>
    </row>
    <row r="8251" spans="1:2" x14ac:dyDescent="0.15">
      <c r="A8251" s="28">
        <v>1965</v>
      </c>
      <c r="B8251">
        <v>103</v>
      </c>
    </row>
    <row r="8252" spans="1:2" x14ac:dyDescent="0.15">
      <c r="A8252" s="28">
        <v>2011</v>
      </c>
      <c r="B8252">
        <v>1</v>
      </c>
    </row>
    <row r="8253" spans="1:2" x14ac:dyDescent="0.15">
      <c r="A8253" s="28">
        <v>2010</v>
      </c>
      <c r="B8253">
        <v>105</v>
      </c>
    </row>
    <row r="8254" spans="1:2" x14ac:dyDescent="0.15">
      <c r="A8254" s="28">
        <v>2018</v>
      </c>
      <c r="B8254">
        <v>103</v>
      </c>
    </row>
    <row r="8255" spans="1:2" x14ac:dyDescent="0.15">
      <c r="A8255" s="28">
        <v>2016</v>
      </c>
      <c r="B8255">
        <v>101</v>
      </c>
    </row>
    <row r="8256" spans="1:2" x14ac:dyDescent="0.15">
      <c r="A8256" s="28">
        <v>2013</v>
      </c>
      <c r="B8256">
        <v>123</v>
      </c>
    </row>
    <row r="8257" spans="1:2" x14ac:dyDescent="0.15">
      <c r="A8257" s="28">
        <v>2011</v>
      </c>
      <c r="B8257">
        <v>114</v>
      </c>
    </row>
    <row r="8258" spans="1:2" x14ac:dyDescent="0.15">
      <c r="A8258" s="28">
        <v>1996</v>
      </c>
      <c r="B8258">
        <v>101</v>
      </c>
    </row>
    <row r="8259" spans="1:2" x14ac:dyDescent="0.15">
      <c r="A8259" s="28">
        <v>2016</v>
      </c>
      <c r="B8259">
        <v>2</v>
      </c>
    </row>
    <row r="8260" spans="1:2" x14ac:dyDescent="0.15">
      <c r="A8260" s="28">
        <v>2013</v>
      </c>
      <c r="B8260">
        <v>99</v>
      </c>
    </row>
    <row r="8261" spans="1:2" x14ac:dyDescent="0.15">
      <c r="A8261" s="28">
        <v>1994</v>
      </c>
      <c r="B8261">
        <v>102</v>
      </c>
    </row>
    <row r="8262" spans="1:2" x14ac:dyDescent="0.15">
      <c r="A8262" s="28">
        <v>1970</v>
      </c>
      <c r="B8262">
        <v>66</v>
      </c>
    </row>
    <row r="8263" spans="1:2" x14ac:dyDescent="0.15">
      <c r="A8263" s="28">
        <v>1992</v>
      </c>
      <c r="B8263">
        <v>112</v>
      </c>
    </row>
    <row r="8264" spans="1:2" x14ac:dyDescent="0.15">
      <c r="A8264" s="28">
        <v>2016</v>
      </c>
      <c r="B8264">
        <v>1</v>
      </c>
    </row>
    <row r="8265" spans="1:2" x14ac:dyDescent="0.15">
      <c r="A8265" s="28">
        <v>2015</v>
      </c>
      <c r="B8265">
        <v>101</v>
      </c>
    </row>
    <row r="8266" spans="1:2" x14ac:dyDescent="0.15">
      <c r="A8266" s="28">
        <v>2009</v>
      </c>
      <c r="B8266">
        <v>99</v>
      </c>
    </row>
    <row r="8267" spans="1:2" x14ac:dyDescent="0.15">
      <c r="A8267" s="28">
        <v>2011</v>
      </c>
      <c r="B8267">
        <v>105</v>
      </c>
    </row>
    <row r="8268" spans="1:2" x14ac:dyDescent="0.15">
      <c r="A8268" s="28">
        <v>1982</v>
      </c>
      <c r="B8268">
        <v>93</v>
      </c>
    </row>
    <row r="8269" spans="1:2" x14ac:dyDescent="0.15">
      <c r="A8269" s="28">
        <v>2018</v>
      </c>
      <c r="B8269">
        <v>121</v>
      </c>
    </row>
    <row r="8270" spans="1:2" x14ac:dyDescent="0.15">
      <c r="A8270" s="28">
        <v>2016</v>
      </c>
      <c r="B8270">
        <v>75</v>
      </c>
    </row>
    <row r="8271" spans="1:2" x14ac:dyDescent="0.15">
      <c r="A8271" s="28">
        <v>2015</v>
      </c>
      <c r="B8271">
        <v>95</v>
      </c>
    </row>
    <row r="8272" spans="1:2" x14ac:dyDescent="0.15">
      <c r="A8272" s="28">
        <v>2017</v>
      </c>
      <c r="B8272">
        <v>100</v>
      </c>
    </row>
    <row r="8273" spans="1:2" x14ac:dyDescent="0.15">
      <c r="A8273" s="28">
        <v>2015</v>
      </c>
      <c r="B8273">
        <v>2</v>
      </c>
    </row>
    <row r="8274" spans="1:2" x14ac:dyDescent="0.15">
      <c r="A8274" s="28">
        <v>2006</v>
      </c>
      <c r="B8274">
        <v>151</v>
      </c>
    </row>
    <row r="8275" spans="1:2" x14ac:dyDescent="0.15">
      <c r="A8275" s="28">
        <v>2017</v>
      </c>
      <c r="B8275">
        <v>78</v>
      </c>
    </row>
    <row r="8276" spans="1:2" x14ac:dyDescent="0.15">
      <c r="A8276" s="28">
        <v>2017</v>
      </c>
      <c r="B8276">
        <v>85</v>
      </c>
    </row>
    <row r="8277" spans="1:2" x14ac:dyDescent="0.15">
      <c r="A8277" s="28">
        <v>2017</v>
      </c>
      <c r="B8277">
        <v>69</v>
      </c>
    </row>
    <row r="8278" spans="1:2" x14ac:dyDescent="0.15">
      <c r="A8278" s="28">
        <v>2012</v>
      </c>
      <c r="B8278">
        <v>84</v>
      </c>
    </row>
    <row r="8279" spans="1:2" x14ac:dyDescent="0.15">
      <c r="A8279" s="28">
        <v>2013</v>
      </c>
      <c r="B8279">
        <v>1</v>
      </c>
    </row>
    <row r="8280" spans="1:2" x14ac:dyDescent="0.15">
      <c r="A8280" s="28">
        <v>2018</v>
      </c>
      <c r="B8280">
        <v>88</v>
      </c>
    </row>
    <row r="8281" spans="1:2" x14ac:dyDescent="0.15">
      <c r="A8281" s="28">
        <v>2015</v>
      </c>
      <c r="B8281">
        <v>86</v>
      </c>
    </row>
    <row r="8282" spans="1:2" x14ac:dyDescent="0.15">
      <c r="A8282" s="28">
        <v>2009</v>
      </c>
      <c r="B8282">
        <v>121</v>
      </c>
    </row>
    <row r="8283" spans="1:2" x14ac:dyDescent="0.15">
      <c r="A8283" s="28">
        <v>2016</v>
      </c>
      <c r="B8283">
        <v>99</v>
      </c>
    </row>
    <row r="8284" spans="1:2" x14ac:dyDescent="0.15">
      <c r="A8284" s="28">
        <v>2011</v>
      </c>
      <c r="B8284">
        <v>1</v>
      </c>
    </row>
    <row r="8285" spans="1:2" x14ac:dyDescent="0.15">
      <c r="A8285" s="28">
        <v>2016</v>
      </c>
      <c r="B8285">
        <v>110</v>
      </c>
    </row>
    <row r="8286" spans="1:2" x14ac:dyDescent="0.15">
      <c r="A8286" s="28">
        <v>2005</v>
      </c>
      <c r="B8286">
        <v>104</v>
      </c>
    </row>
    <row r="8287" spans="1:2" x14ac:dyDescent="0.15">
      <c r="A8287" s="28">
        <v>2007</v>
      </c>
      <c r="B8287">
        <v>95</v>
      </c>
    </row>
    <row r="8288" spans="1:2" x14ac:dyDescent="0.15">
      <c r="A8288" s="28">
        <v>2015</v>
      </c>
      <c r="B8288">
        <v>96</v>
      </c>
    </row>
    <row r="8289" spans="1:2" x14ac:dyDescent="0.15">
      <c r="A8289" s="28">
        <v>2016</v>
      </c>
      <c r="B8289">
        <v>1</v>
      </c>
    </row>
    <row r="8290" spans="1:2" x14ac:dyDescent="0.15">
      <c r="A8290" s="28">
        <v>2015</v>
      </c>
      <c r="B8290">
        <v>106</v>
      </c>
    </row>
    <row r="8291" spans="1:2" x14ac:dyDescent="0.15">
      <c r="A8291" s="28">
        <v>2017</v>
      </c>
      <c r="B8291">
        <v>112</v>
      </c>
    </row>
    <row r="8292" spans="1:2" x14ac:dyDescent="0.15">
      <c r="A8292" s="28">
        <v>1981</v>
      </c>
      <c r="B8292">
        <v>85</v>
      </c>
    </row>
    <row r="8293" spans="1:2" x14ac:dyDescent="0.15">
      <c r="A8293" s="28">
        <v>2016</v>
      </c>
      <c r="B8293">
        <v>107</v>
      </c>
    </row>
    <row r="8294" spans="1:2" x14ac:dyDescent="0.15">
      <c r="A8294" s="28">
        <v>2016</v>
      </c>
      <c r="B8294">
        <v>76</v>
      </c>
    </row>
    <row r="8295" spans="1:2" x14ac:dyDescent="0.15">
      <c r="A8295" s="28">
        <v>2012</v>
      </c>
      <c r="B8295">
        <v>1</v>
      </c>
    </row>
    <row r="8296" spans="1:2" x14ac:dyDescent="0.15">
      <c r="A8296" s="28">
        <v>2015</v>
      </c>
      <c r="B8296">
        <v>95</v>
      </c>
    </row>
    <row r="8297" spans="1:2" x14ac:dyDescent="0.15">
      <c r="A8297" s="28">
        <v>2018</v>
      </c>
      <c r="B8297">
        <v>88</v>
      </c>
    </row>
    <row r="8298" spans="1:2" x14ac:dyDescent="0.15">
      <c r="A8298" s="28">
        <v>2010</v>
      </c>
      <c r="B8298">
        <v>116</v>
      </c>
    </row>
    <row r="8299" spans="1:2" x14ac:dyDescent="0.15">
      <c r="A8299" s="28">
        <v>2009</v>
      </c>
      <c r="B8299">
        <v>121</v>
      </c>
    </row>
    <row r="8300" spans="1:2" x14ac:dyDescent="0.15">
      <c r="A8300" s="28">
        <v>2009</v>
      </c>
      <c r="B8300">
        <v>82</v>
      </c>
    </row>
    <row r="8301" spans="1:2" x14ac:dyDescent="0.15">
      <c r="A8301" s="28">
        <v>2014</v>
      </c>
      <c r="B8301">
        <v>87</v>
      </c>
    </row>
    <row r="8302" spans="1:2" x14ac:dyDescent="0.15">
      <c r="A8302" s="28">
        <v>2019</v>
      </c>
      <c r="B8302">
        <v>46</v>
      </c>
    </row>
    <row r="8303" spans="1:2" x14ac:dyDescent="0.15">
      <c r="A8303" s="28">
        <v>1996</v>
      </c>
      <c r="B8303">
        <v>103</v>
      </c>
    </row>
    <row r="8304" spans="1:2" x14ac:dyDescent="0.15">
      <c r="A8304" s="28">
        <v>2016</v>
      </c>
      <c r="B8304">
        <v>1</v>
      </c>
    </row>
    <row r="8305" spans="1:2" x14ac:dyDescent="0.15">
      <c r="A8305" s="28">
        <v>1978</v>
      </c>
      <c r="B8305">
        <v>97</v>
      </c>
    </row>
    <row r="8306" spans="1:2" x14ac:dyDescent="0.15">
      <c r="A8306" s="28">
        <v>1994</v>
      </c>
      <c r="B8306">
        <v>91</v>
      </c>
    </row>
    <row r="8307" spans="1:2" x14ac:dyDescent="0.15">
      <c r="A8307" s="28">
        <v>2000</v>
      </c>
      <c r="B8307">
        <v>91</v>
      </c>
    </row>
    <row r="8308" spans="1:2" x14ac:dyDescent="0.15">
      <c r="A8308" s="28">
        <v>1975</v>
      </c>
      <c r="B8308">
        <v>101</v>
      </c>
    </row>
    <row r="8309" spans="1:2" x14ac:dyDescent="0.15">
      <c r="A8309" s="28">
        <v>2008</v>
      </c>
      <c r="B8309">
        <v>104</v>
      </c>
    </row>
    <row r="8310" spans="1:2" x14ac:dyDescent="0.15">
      <c r="A8310" s="28">
        <v>2017</v>
      </c>
      <c r="B8310">
        <v>92</v>
      </c>
    </row>
    <row r="8311" spans="1:2" x14ac:dyDescent="0.15">
      <c r="A8311" s="28">
        <v>2017</v>
      </c>
      <c r="B8311">
        <v>113</v>
      </c>
    </row>
    <row r="8312" spans="1:2" x14ac:dyDescent="0.15">
      <c r="A8312" s="28">
        <v>2014</v>
      </c>
      <c r="B8312">
        <v>89</v>
      </c>
    </row>
    <row r="8313" spans="1:2" x14ac:dyDescent="0.15">
      <c r="A8313" s="28">
        <v>2017</v>
      </c>
      <c r="B8313">
        <v>5</v>
      </c>
    </row>
    <row r="8314" spans="1:2" x14ac:dyDescent="0.15">
      <c r="A8314" s="28">
        <v>2016</v>
      </c>
      <c r="B8314">
        <v>115</v>
      </c>
    </row>
    <row r="8315" spans="1:2" x14ac:dyDescent="0.15">
      <c r="A8315" s="28">
        <v>2016</v>
      </c>
      <c r="B8315">
        <v>84</v>
      </c>
    </row>
    <row r="8316" spans="1:2" x14ac:dyDescent="0.15">
      <c r="A8316" s="28">
        <v>2013</v>
      </c>
      <c r="B8316">
        <v>106</v>
      </c>
    </row>
    <row r="8317" spans="1:2" x14ac:dyDescent="0.15">
      <c r="A8317" s="28">
        <v>2015</v>
      </c>
      <c r="B8317">
        <v>2</v>
      </c>
    </row>
    <row r="8318" spans="1:2" x14ac:dyDescent="0.15">
      <c r="A8318" s="28">
        <v>2007</v>
      </c>
      <c r="B8318">
        <v>1</v>
      </c>
    </row>
    <row r="8319" spans="1:2" x14ac:dyDescent="0.15">
      <c r="A8319" s="28">
        <v>2003</v>
      </c>
      <c r="B8319">
        <v>124</v>
      </c>
    </row>
    <row r="8320" spans="1:2" x14ac:dyDescent="0.15">
      <c r="A8320" s="28">
        <v>2018</v>
      </c>
      <c r="B8320">
        <v>83</v>
      </c>
    </row>
    <row r="8321" spans="1:2" x14ac:dyDescent="0.15">
      <c r="A8321" s="28">
        <v>2019</v>
      </c>
      <c r="B8321">
        <v>107</v>
      </c>
    </row>
    <row r="8322" spans="1:2" x14ac:dyDescent="0.15">
      <c r="A8322" s="28">
        <v>2011</v>
      </c>
      <c r="B8322">
        <v>158</v>
      </c>
    </row>
    <row r="8323" spans="1:2" x14ac:dyDescent="0.15">
      <c r="A8323" s="28">
        <v>2016</v>
      </c>
      <c r="B8323">
        <v>1</v>
      </c>
    </row>
    <row r="8324" spans="1:2" x14ac:dyDescent="0.15">
      <c r="A8324" s="28">
        <v>2018</v>
      </c>
      <c r="B8324">
        <v>95</v>
      </c>
    </row>
    <row r="8325" spans="1:2" x14ac:dyDescent="0.15">
      <c r="A8325" s="28">
        <v>2017</v>
      </c>
      <c r="B8325">
        <v>97</v>
      </c>
    </row>
    <row r="8326" spans="1:2" x14ac:dyDescent="0.15">
      <c r="A8326" s="28">
        <v>2016</v>
      </c>
      <c r="B8326">
        <v>97</v>
      </c>
    </row>
    <row r="8327" spans="1:2" x14ac:dyDescent="0.15">
      <c r="A8327" s="28">
        <v>2009</v>
      </c>
      <c r="B8327">
        <v>89</v>
      </c>
    </row>
    <row r="8328" spans="1:2" x14ac:dyDescent="0.15">
      <c r="A8328" s="28">
        <v>2014</v>
      </c>
      <c r="B8328">
        <v>161</v>
      </c>
    </row>
    <row r="8329" spans="1:2" x14ac:dyDescent="0.15">
      <c r="A8329" s="28">
        <v>2015</v>
      </c>
      <c r="B8329">
        <v>205</v>
      </c>
    </row>
    <row r="8330" spans="1:2" x14ac:dyDescent="0.15">
      <c r="A8330" s="28">
        <v>2015</v>
      </c>
      <c r="B8330">
        <v>123</v>
      </c>
    </row>
    <row r="8331" spans="1:2" x14ac:dyDescent="0.15">
      <c r="A8331" s="28">
        <v>2014</v>
      </c>
      <c r="B8331">
        <v>190</v>
      </c>
    </row>
    <row r="8332" spans="1:2" x14ac:dyDescent="0.15">
      <c r="A8332" s="28">
        <v>2018</v>
      </c>
      <c r="B8332">
        <v>136</v>
      </c>
    </row>
    <row r="8333" spans="1:2" x14ac:dyDescent="0.15">
      <c r="A8333" s="28">
        <v>2018</v>
      </c>
      <c r="B8333">
        <v>4</v>
      </c>
    </row>
    <row r="8334" spans="1:2" x14ac:dyDescent="0.15">
      <c r="A8334" s="28">
        <v>1979</v>
      </c>
      <c r="B8334">
        <v>161</v>
      </c>
    </row>
    <row r="8335" spans="1:2" x14ac:dyDescent="0.15">
      <c r="A8335" s="28">
        <v>2005</v>
      </c>
      <c r="B8335">
        <v>133</v>
      </c>
    </row>
    <row r="8336" spans="1:2" x14ac:dyDescent="0.15">
      <c r="A8336" s="28">
        <v>2013</v>
      </c>
      <c r="B8336">
        <v>1</v>
      </c>
    </row>
    <row r="8337" spans="1:2" x14ac:dyDescent="0.15">
      <c r="A8337" s="28">
        <v>2011</v>
      </c>
      <c r="B8337">
        <v>119</v>
      </c>
    </row>
    <row r="8338" spans="1:2" x14ac:dyDescent="0.15">
      <c r="A8338" s="28">
        <v>2013</v>
      </c>
      <c r="B8338">
        <v>1</v>
      </c>
    </row>
    <row r="8339" spans="1:2" x14ac:dyDescent="0.15">
      <c r="A8339" s="28">
        <v>2017</v>
      </c>
      <c r="B8339">
        <v>94</v>
      </c>
    </row>
    <row r="8340" spans="1:2" x14ac:dyDescent="0.15">
      <c r="A8340" s="28">
        <v>2008</v>
      </c>
      <c r="B8340">
        <v>85</v>
      </c>
    </row>
    <row r="8341" spans="1:2" x14ac:dyDescent="0.15">
      <c r="A8341" s="28">
        <v>2017</v>
      </c>
      <c r="B8341">
        <v>108</v>
      </c>
    </row>
    <row r="8342" spans="1:2" x14ac:dyDescent="0.15">
      <c r="A8342" s="28">
        <v>2018</v>
      </c>
      <c r="B8342">
        <v>71</v>
      </c>
    </row>
    <row r="8343" spans="1:2" x14ac:dyDescent="0.15">
      <c r="A8343" s="28">
        <v>2011</v>
      </c>
      <c r="B8343">
        <v>147</v>
      </c>
    </row>
    <row r="8344" spans="1:2" x14ac:dyDescent="0.15">
      <c r="A8344" s="28">
        <v>2017</v>
      </c>
      <c r="B8344">
        <v>88</v>
      </c>
    </row>
    <row r="8345" spans="1:2" x14ac:dyDescent="0.15">
      <c r="A8345" s="28">
        <v>2015</v>
      </c>
      <c r="B8345">
        <v>99</v>
      </c>
    </row>
    <row r="8346" spans="1:2" x14ac:dyDescent="0.15">
      <c r="A8346" s="28">
        <v>2017</v>
      </c>
      <c r="B8346">
        <v>96</v>
      </c>
    </row>
    <row r="8347" spans="1:2" x14ac:dyDescent="0.15">
      <c r="A8347" s="28">
        <v>2016</v>
      </c>
      <c r="B8347">
        <v>97</v>
      </c>
    </row>
    <row r="8348" spans="1:2" x14ac:dyDescent="0.15">
      <c r="A8348" s="28">
        <v>2005</v>
      </c>
      <c r="B8348">
        <v>92</v>
      </c>
    </row>
    <row r="8349" spans="1:2" x14ac:dyDescent="0.15">
      <c r="A8349" s="28">
        <v>2015</v>
      </c>
      <c r="B8349">
        <v>1</v>
      </c>
    </row>
    <row r="8350" spans="1:2" x14ac:dyDescent="0.15">
      <c r="A8350" s="28">
        <v>2016</v>
      </c>
      <c r="B8350">
        <v>79</v>
      </c>
    </row>
    <row r="8351" spans="1:2" x14ac:dyDescent="0.15">
      <c r="A8351" s="28">
        <v>2015</v>
      </c>
      <c r="B8351">
        <v>3</v>
      </c>
    </row>
    <row r="8352" spans="1:2" x14ac:dyDescent="0.15">
      <c r="A8352" s="28">
        <v>2013</v>
      </c>
      <c r="B8352">
        <v>53</v>
      </c>
    </row>
    <row r="8353" spans="1:2" x14ac:dyDescent="0.15">
      <c r="A8353" s="28">
        <v>2017</v>
      </c>
      <c r="B8353">
        <v>94</v>
      </c>
    </row>
    <row r="8354" spans="1:2" x14ac:dyDescent="0.15">
      <c r="A8354" s="28">
        <v>2014</v>
      </c>
      <c r="B8354">
        <v>123</v>
      </c>
    </row>
    <row r="8355" spans="1:2" x14ac:dyDescent="0.15">
      <c r="A8355" s="28">
        <v>2015</v>
      </c>
      <c r="B8355">
        <v>1</v>
      </c>
    </row>
    <row r="8356" spans="1:2" x14ac:dyDescent="0.15">
      <c r="A8356" s="28">
        <v>2018</v>
      </c>
      <c r="B8356">
        <v>103</v>
      </c>
    </row>
    <row r="8357" spans="1:2" x14ac:dyDescent="0.15">
      <c r="A8357" s="28">
        <v>2016</v>
      </c>
      <c r="B8357">
        <v>111</v>
      </c>
    </row>
    <row r="8358" spans="1:2" x14ac:dyDescent="0.15">
      <c r="A8358" s="28">
        <v>2009</v>
      </c>
      <c r="B8358">
        <v>123</v>
      </c>
    </row>
    <row r="8359" spans="1:2" x14ac:dyDescent="0.15">
      <c r="A8359" s="28">
        <v>2010</v>
      </c>
      <c r="B8359">
        <v>3</v>
      </c>
    </row>
    <row r="8360" spans="1:2" x14ac:dyDescent="0.15">
      <c r="A8360" s="28">
        <v>2014</v>
      </c>
      <c r="B8360">
        <v>100</v>
      </c>
    </row>
    <row r="8361" spans="1:2" x14ac:dyDescent="0.15">
      <c r="A8361" s="28">
        <v>2018</v>
      </c>
      <c r="B8361">
        <v>75</v>
      </c>
    </row>
    <row r="8362" spans="1:2" x14ac:dyDescent="0.15">
      <c r="A8362" s="28">
        <v>2018</v>
      </c>
      <c r="B8362">
        <v>118</v>
      </c>
    </row>
    <row r="8363" spans="1:2" x14ac:dyDescent="0.15">
      <c r="A8363" s="28">
        <v>1995</v>
      </c>
      <c r="B8363">
        <v>96</v>
      </c>
    </row>
    <row r="8364" spans="1:2" x14ac:dyDescent="0.15">
      <c r="A8364" s="28">
        <v>2009</v>
      </c>
      <c r="B8364">
        <v>108</v>
      </c>
    </row>
    <row r="8365" spans="1:2" x14ac:dyDescent="0.15">
      <c r="A8365" s="28">
        <v>2016</v>
      </c>
      <c r="B8365">
        <v>99</v>
      </c>
    </row>
    <row r="8366" spans="1:2" x14ac:dyDescent="0.15">
      <c r="A8366" s="28">
        <v>2018</v>
      </c>
      <c r="B8366">
        <v>103</v>
      </c>
    </row>
    <row r="8367" spans="1:2" x14ac:dyDescent="0.15">
      <c r="A8367" s="28">
        <v>2009</v>
      </c>
      <c r="B8367">
        <v>99</v>
      </c>
    </row>
    <row r="8368" spans="1:2" x14ac:dyDescent="0.15">
      <c r="A8368" s="28">
        <v>2018</v>
      </c>
      <c r="B8368">
        <v>2</v>
      </c>
    </row>
    <row r="8369" spans="1:2" x14ac:dyDescent="0.15">
      <c r="A8369" s="28">
        <v>2015</v>
      </c>
      <c r="B8369">
        <v>100</v>
      </c>
    </row>
    <row r="8370" spans="1:2" x14ac:dyDescent="0.15">
      <c r="A8370" s="28">
        <v>2008</v>
      </c>
      <c r="B8370">
        <v>1</v>
      </c>
    </row>
    <row r="8371" spans="1:2" x14ac:dyDescent="0.15">
      <c r="A8371" s="28">
        <v>2011</v>
      </c>
      <c r="B8371">
        <v>105</v>
      </c>
    </row>
    <row r="8372" spans="1:2" x14ac:dyDescent="0.15">
      <c r="A8372" s="28">
        <v>2015</v>
      </c>
      <c r="B8372">
        <v>52</v>
      </c>
    </row>
    <row r="8373" spans="1:2" x14ac:dyDescent="0.15">
      <c r="A8373" s="28">
        <v>2010</v>
      </c>
      <c r="B8373">
        <v>1</v>
      </c>
    </row>
    <row r="8374" spans="1:2" x14ac:dyDescent="0.15">
      <c r="A8374" s="28">
        <v>2007</v>
      </c>
      <c r="B8374">
        <v>106</v>
      </c>
    </row>
    <row r="8375" spans="1:2" x14ac:dyDescent="0.15">
      <c r="A8375" s="28">
        <v>2010</v>
      </c>
      <c r="B8375">
        <v>1</v>
      </c>
    </row>
    <row r="8376" spans="1:2" x14ac:dyDescent="0.15">
      <c r="A8376" s="28">
        <v>2013</v>
      </c>
      <c r="B8376">
        <v>90</v>
      </c>
    </row>
    <row r="8377" spans="1:2" x14ac:dyDescent="0.15">
      <c r="A8377" s="28">
        <v>2017</v>
      </c>
      <c r="B8377">
        <v>95</v>
      </c>
    </row>
    <row r="8378" spans="1:2" x14ac:dyDescent="0.15">
      <c r="A8378" s="28">
        <v>2019</v>
      </c>
      <c r="B8378">
        <v>1</v>
      </c>
    </row>
    <row r="8379" spans="1:2" x14ac:dyDescent="0.15">
      <c r="A8379" s="28">
        <v>2010</v>
      </c>
      <c r="B8379">
        <v>118</v>
      </c>
    </row>
    <row r="8380" spans="1:2" x14ac:dyDescent="0.15">
      <c r="A8380" s="28">
        <v>2009</v>
      </c>
      <c r="B8380">
        <v>6</v>
      </c>
    </row>
    <row r="8381" spans="1:2" x14ac:dyDescent="0.15">
      <c r="A8381" s="28">
        <v>2017</v>
      </c>
      <c r="B8381">
        <v>1</v>
      </c>
    </row>
    <row r="8382" spans="1:2" x14ac:dyDescent="0.15">
      <c r="A8382" s="28">
        <v>2006</v>
      </c>
      <c r="B8382">
        <v>98</v>
      </c>
    </row>
    <row r="8383" spans="1:2" x14ac:dyDescent="0.15">
      <c r="A8383" s="28">
        <v>2017</v>
      </c>
      <c r="B8383">
        <v>86</v>
      </c>
    </row>
    <row r="8384" spans="1:2" x14ac:dyDescent="0.15">
      <c r="A8384" s="28">
        <v>2016</v>
      </c>
      <c r="B8384">
        <v>84</v>
      </c>
    </row>
    <row r="8385" spans="1:2" x14ac:dyDescent="0.15">
      <c r="A8385" s="28">
        <v>1992</v>
      </c>
      <c r="B8385">
        <v>93</v>
      </c>
    </row>
    <row r="8386" spans="1:2" x14ac:dyDescent="0.15">
      <c r="A8386" s="28">
        <v>2010</v>
      </c>
      <c r="B8386">
        <v>88</v>
      </c>
    </row>
    <row r="8387" spans="1:2" x14ac:dyDescent="0.15">
      <c r="A8387" s="28">
        <v>2016</v>
      </c>
      <c r="B8387">
        <v>131</v>
      </c>
    </row>
    <row r="8388" spans="1:2" x14ac:dyDescent="0.15">
      <c r="A8388" s="28">
        <v>2018</v>
      </c>
      <c r="B8388">
        <v>44</v>
      </c>
    </row>
    <row r="8389" spans="1:2" x14ac:dyDescent="0.15">
      <c r="A8389" s="28">
        <v>2014</v>
      </c>
      <c r="B8389">
        <v>96</v>
      </c>
    </row>
    <row r="8390" spans="1:2" x14ac:dyDescent="0.15">
      <c r="A8390" s="28">
        <v>2018</v>
      </c>
      <c r="B8390">
        <v>70</v>
      </c>
    </row>
    <row r="8391" spans="1:2" x14ac:dyDescent="0.15">
      <c r="A8391" s="28">
        <v>2019</v>
      </c>
      <c r="B8391">
        <v>88</v>
      </c>
    </row>
    <row r="8392" spans="1:2" x14ac:dyDescent="0.15">
      <c r="A8392" s="28">
        <v>2017</v>
      </c>
      <c r="B8392">
        <v>87</v>
      </c>
    </row>
    <row r="8393" spans="1:2" x14ac:dyDescent="0.15">
      <c r="A8393" s="28">
        <v>2016</v>
      </c>
      <c r="B8393">
        <v>118</v>
      </c>
    </row>
    <row r="8394" spans="1:2" x14ac:dyDescent="0.15">
      <c r="A8394" s="28">
        <v>2013</v>
      </c>
      <c r="B8394">
        <v>1</v>
      </c>
    </row>
    <row r="8395" spans="1:2" x14ac:dyDescent="0.15">
      <c r="A8395" s="28">
        <v>2017</v>
      </c>
      <c r="B8395">
        <v>89</v>
      </c>
    </row>
    <row r="8396" spans="1:2" x14ac:dyDescent="0.15">
      <c r="A8396" s="28">
        <v>2018</v>
      </c>
      <c r="B8396">
        <v>85</v>
      </c>
    </row>
    <row r="8397" spans="1:2" x14ac:dyDescent="0.15">
      <c r="A8397" s="28">
        <v>2015</v>
      </c>
      <c r="B8397">
        <v>107</v>
      </c>
    </row>
    <row r="8398" spans="1:2" x14ac:dyDescent="0.15">
      <c r="A8398" s="28">
        <v>2006</v>
      </c>
      <c r="B8398">
        <v>138</v>
      </c>
    </row>
    <row r="8399" spans="1:2" x14ac:dyDescent="0.15">
      <c r="A8399" s="28">
        <v>2015</v>
      </c>
      <c r="B8399">
        <v>1</v>
      </c>
    </row>
    <row r="8400" spans="1:2" x14ac:dyDescent="0.15">
      <c r="A8400" s="28">
        <v>2015</v>
      </c>
      <c r="B8400">
        <v>119</v>
      </c>
    </row>
    <row r="8401" spans="1:2" x14ac:dyDescent="0.15">
      <c r="A8401" s="28">
        <v>2017</v>
      </c>
      <c r="B8401">
        <v>93</v>
      </c>
    </row>
    <row r="8402" spans="1:2" x14ac:dyDescent="0.15">
      <c r="A8402" s="28">
        <v>2019</v>
      </c>
      <c r="B8402">
        <v>87</v>
      </c>
    </row>
    <row r="8403" spans="1:2" x14ac:dyDescent="0.15">
      <c r="A8403" s="28">
        <v>1974</v>
      </c>
      <c r="B8403">
        <v>121</v>
      </c>
    </row>
    <row r="8404" spans="1:2" x14ac:dyDescent="0.15">
      <c r="A8404" s="28">
        <v>2008</v>
      </c>
      <c r="B8404">
        <v>95</v>
      </c>
    </row>
    <row r="8405" spans="1:2" x14ac:dyDescent="0.15">
      <c r="A8405" s="28">
        <v>2014</v>
      </c>
      <c r="B8405">
        <v>103</v>
      </c>
    </row>
    <row r="8406" spans="1:2" x14ac:dyDescent="0.15">
      <c r="A8406" s="28">
        <v>2003</v>
      </c>
      <c r="B8406">
        <v>201</v>
      </c>
    </row>
    <row r="8407" spans="1:2" x14ac:dyDescent="0.15">
      <c r="A8407" s="28">
        <v>2002</v>
      </c>
      <c r="B8407">
        <v>179</v>
      </c>
    </row>
    <row r="8408" spans="1:2" x14ac:dyDescent="0.15">
      <c r="A8408" s="28">
        <v>2008</v>
      </c>
      <c r="B8408">
        <v>87</v>
      </c>
    </row>
    <row r="8409" spans="1:2" x14ac:dyDescent="0.15">
      <c r="A8409" s="28">
        <v>2016</v>
      </c>
      <c r="B8409">
        <v>98</v>
      </c>
    </row>
    <row r="8410" spans="1:2" x14ac:dyDescent="0.15">
      <c r="A8410" s="28">
        <v>1982</v>
      </c>
      <c r="B8410">
        <v>82</v>
      </c>
    </row>
    <row r="8411" spans="1:2" x14ac:dyDescent="0.15">
      <c r="A8411" s="28">
        <v>1993</v>
      </c>
      <c r="B8411">
        <v>85</v>
      </c>
    </row>
    <row r="8412" spans="1:2" x14ac:dyDescent="0.15">
      <c r="A8412" s="28">
        <v>2017</v>
      </c>
      <c r="B8412">
        <v>90</v>
      </c>
    </row>
    <row r="8413" spans="1:2" x14ac:dyDescent="0.15">
      <c r="A8413" s="28">
        <v>2012</v>
      </c>
      <c r="B8413">
        <v>1</v>
      </c>
    </row>
    <row r="8414" spans="1:2" x14ac:dyDescent="0.15">
      <c r="A8414" s="28">
        <v>2009</v>
      </c>
      <c r="B8414">
        <v>68</v>
      </c>
    </row>
    <row r="8415" spans="1:2" x14ac:dyDescent="0.15">
      <c r="A8415" s="28">
        <v>1998</v>
      </c>
      <c r="B8415">
        <v>138</v>
      </c>
    </row>
    <row r="8416" spans="1:2" x14ac:dyDescent="0.15">
      <c r="A8416" s="28">
        <v>1999</v>
      </c>
      <c r="B8416">
        <v>136</v>
      </c>
    </row>
    <row r="8417" spans="1:2" x14ac:dyDescent="0.15">
      <c r="A8417" s="28">
        <v>2003</v>
      </c>
      <c r="B8417">
        <v>138</v>
      </c>
    </row>
    <row r="8418" spans="1:2" x14ac:dyDescent="0.15">
      <c r="A8418" s="28">
        <v>2003</v>
      </c>
      <c r="B8418">
        <v>129</v>
      </c>
    </row>
    <row r="8419" spans="1:2" x14ac:dyDescent="0.15">
      <c r="A8419" s="28">
        <v>2018</v>
      </c>
      <c r="B8419">
        <v>116</v>
      </c>
    </row>
    <row r="8420" spans="1:2" x14ac:dyDescent="0.15">
      <c r="A8420" s="28">
        <v>2017</v>
      </c>
      <c r="B8420">
        <v>130</v>
      </c>
    </row>
    <row r="8421" spans="1:2" x14ac:dyDescent="0.15">
      <c r="A8421" s="28">
        <v>1944</v>
      </c>
      <c r="B8421">
        <v>40</v>
      </c>
    </row>
    <row r="8422" spans="1:2" x14ac:dyDescent="0.15">
      <c r="A8422" s="28">
        <v>2009</v>
      </c>
      <c r="B8422">
        <v>94</v>
      </c>
    </row>
    <row r="8423" spans="1:2" x14ac:dyDescent="0.15">
      <c r="A8423" s="28">
        <v>2015</v>
      </c>
      <c r="B8423">
        <v>1</v>
      </c>
    </row>
    <row r="8424" spans="1:2" x14ac:dyDescent="0.15">
      <c r="A8424" s="28">
        <v>2016</v>
      </c>
      <c r="B8424">
        <v>5</v>
      </c>
    </row>
    <row r="8425" spans="1:2" x14ac:dyDescent="0.15">
      <c r="A8425" s="28">
        <v>2012</v>
      </c>
      <c r="B8425">
        <v>2</v>
      </c>
    </row>
    <row r="8426" spans="1:2" x14ac:dyDescent="0.15">
      <c r="A8426" s="28">
        <v>2017</v>
      </c>
      <c r="B8426">
        <v>3</v>
      </c>
    </row>
    <row r="8427" spans="1:2" x14ac:dyDescent="0.15">
      <c r="A8427" s="28">
        <v>2016</v>
      </c>
      <c r="B8427">
        <v>104</v>
      </c>
    </row>
    <row r="8428" spans="1:2" x14ac:dyDescent="0.15">
      <c r="A8428" s="28">
        <v>2016</v>
      </c>
      <c r="B8428">
        <v>91</v>
      </c>
    </row>
    <row r="8429" spans="1:2" x14ac:dyDescent="0.15">
      <c r="A8429" s="28">
        <v>2015</v>
      </c>
      <c r="B8429">
        <v>70</v>
      </c>
    </row>
    <row r="8430" spans="1:2" x14ac:dyDescent="0.15">
      <c r="A8430" s="28">
        <v>2018</v>
      </c>
      <c r="B8430">
        <v>1</v>
      </c>
    </row>
    <row r="8431" spans="1:2" x14ac:dyDescent="0.15">
      <c r="A8431" s="28">
        <v>2017</v>
      </c>
      <c r="B8431">
        <v>1</v>
      </c>
    </row>
    <row r="8432" spans="1:2" x14ac:dyDescent="0.15">
      <c r="A8432" s="28">
        <v>2011</v>
      </c>
      <c r="B8432">
        <v>104</v>
      </c>
    </row>
    <row r="8433" spans="1:2" x14ac:dyDescent="0.15">
      <c r="A8433" s="28">
        <v>2015</v>
      </c>
      <c r="B8433">
        <v>1</v>
      </c>
    </row>
    <row r="8434" spans="1:2" x14ac:dyDescent="0.15">
      <c r="A8434" s="28">
        <v>2017</v>
      </c>
      <c r="B8434">
        <v>115</v>
      </c>
    </row>
    <row r="8435" spans="1:2" x14ac:dyDescent="0.15">
      <c r="A8435" s="28">
        <v>1991</v>
      </c>
      <c r="B8435">
        <v>85</v>
      </c>
    </row>
    <row r="8436" spans="1:2" x14ac:dyDescent="0.15">
      <c r="A8436" s="28">
        <v>1988</v>
      </c>
      <c r="B8436">
        <v>85</v>
      </c>
    </row>
    <row r="8437" spans="1:2" x14ac:dyDescent="0.15">
      <c r="A8437" s="28">
        <v>1984</v>
      </c>
      <c r="B8437">
        <v>138</v>
      </c>
    </row>
    <row r="8438" spans="1:2" x14ac:dyDescent="0.15">
      <c r="A8438" s="28">
        <v>1944</v>
      </c>
      <c r="B8438">
        <v>40</v>
      </c>
    </row>
    <row r="8439" spans="1:2" x14ac:dyDescent="0.15">
      <c r="A8439" s="28">
        <v>2021</v>
      </c>
      <c r="B8439">
        <v>1</v>
      </c>
    </row>
    <row r="8440" spans="1:2" x14ac:dyDescent="0.15">
      <c r="A8440" s="28">
        <v>2018</v>
      </c>
      <c r="B8440">
        <v>82</v>
      </c>
    </row>
    <row r="8441" spans="1:2" x14ac:dyDescent="0.15">
      <c r="A8441" s="28">
        <v>2017</v>
      </c>
      <c r="B8441">
        <v>1</v>
      </c>
    </row>
    <row r="8442" spans="1:2" x14ac:dyDescent="0.15">
      <c r="A8442" s="28">
        <v>2016</v>
      </c>
      <c r="B8442">
        <v>90</v>
      </c>
    </row>
    <row r="8443" spans="1:2" x14ac:dyDescent="0.15">
      <c r="A8443" s="28">
        <v>2018</v>
      </c>
      <c r="B8443">
        <v>99</v>
      </c>
    </row>
    <row r="8444" spans="1:2" x14ac:dyDescent="0.15">
      <c r="A8444" s="28">
        <v>2012</v>
      </c>
      <c r="B8444">
        <v>9</v>
      </c>
    </row>
    <row r="8445" spans="1:2" x14ac:dyDescent="0.15">
      <c r="A8445" s="28">
        <v>2014</v>
      </c>
      <c r="B8445">
        <v>91</v>
      </c>
    </row>
    <row r="8446" spans="1:2" x14ac:dyDescent="0.15">
      <c r="A8446" s="28">
        <v>2008</v>
      </c>
      <c r="B8446">
        <v>106</v>
      </c>
    </row>
    <row r="8447" spans="1:2" x14ac:dyDescent="0.15">
      <c r="A8447" s="28">
        <v>2010</v>
      </c>
      <c r="B8447">
        <v>108</v>
      </c>
    </row>
    <row r="8448" spans="1:2" x14ac:dyDescent="0.15">
      <c r="A8448" s="28">
        <v>2001</v>
      </c>
      <c r="B8448">
        <v>94</v>
      </c>
    </row>
    <row r="8449" spans="1:2" x14ac:dyDescent="0.15">
      <c r="A8449" s="28">
        <v>2016</v>
      </c>
      <c r="B8449">
        <v>87</v>
      </c>
    </row>
    <row r="8450" spans="1:2" x14ac:dyDescent="0.15">
      <c r="A8450" s="28">
        <v>1997</v>
      </c>
      <c r="B8450">
        <v>124</v>
      </c>
    </row>
    <row r="8451" spans="1:2" x14ac:dyDescent="0.15">
      <c r="A8451" s="28">
        <v>1993</v>
      </c>
      <c r="B8451">
        <v>141</v>
      </c>
    </row>
    <row r="8452" spans="1:2" x14ac:dyDescent="0.15">
      <c r="A8452" s="28">
        <v>2018</v>
      </c>
      <c r="B8452">
        <v>93</v>
      </c>
    </row>
    <row r="8453" spans="1:2" x14ac:dyDescent="0.15">
      <c r="A8453" s="28">
        <v>2012</v>
      </c>
      <c r="B8453">
        <v>103</v>
      </c>
    </row>
    <row r="8454" spans="1:2" x14ac:dyDescent="0.15">
      <c r="A8454" s="28">
        <v>2004</v>
      </c>
      <c r="B8454">
        <v>141</v>
      </c>
    </row>
    <row r="8455" spans="1:2" x14ac:dyDescent="0.15">
      <c r="A8455" s="28">
        <v>2013</v>
      </c>
      <c r="B8455">
        <v>155</v>
      </c>
    </row>
    <row r="8456" spans="1:2" x14ac:dyDescent="0.15">
      <c r="A8456" s="28">
        <v>2006</v>
      </c>
      <c r="B8456">
        <v>93</v>
      </c>
    </row>
    <row r="8457" spans="1:2" x14ac:dyDescent="0.15">
      <c r="A8457" s="28">
        <v>2014</v>
      </c>
      <c r="B8457">
        <v>78</v>
      </c>
    </row>
    <row r="8458" spans="1:2" x14ac:dyDescent="0.15">
      <c r="A8458" s="28">
        <v>2017</v>
      </c>
      <c r="B8458">
        <v>118</v>
      </c>
    </row>
    <row r="8459" spans="1:2" x14ac:dyDescent="0.15">
      <c r="A8459" s="28">
        <v>2012</v>
      </c>
      <c r="B8459">
        <v>88</v>
      </c>
    </row>
    <row r="8460" spans="1:2" x14ac:dyDescent="0.15">
      <c r="A8460" s="28">
        <v>2012</v>
      </c>
      <c r="B8460">
        <v>140</v>
      </c>
    </row>
    <row r="8461" spans="1:2" x14ac:dyDescent="0.15">
      <c r="A8461" s="28">
        <v>2015</v>
      </c>
      <c r="B8461">
        <v>124</v>
      </c>
    </row>
    <row r="8462" spans="1:2" x14ac:dyDescent="0.15">
      <c r="A8462" s="28">
        <v>2012</v>
      </c>
      <c r="B8462">
        <v>110</v>
      </c>
    </row>
    <row r="8463" spans="1:2" x14ac:dyDescent="0.15">
      <c r="A8463" s="28">
        <v>2004</v>
      </c>
      <c r="B8463">
        <v>100</v>
      </c>
    </row>
    <row r="8464" spans="1:2" x14ac:dyDescent="0.15">
      <c r="A8464" s="28">
        <v>2017</v>
      </c>
      <c r="B8464">
        <v>96</v>
      </c>
    </row>
    <row r="8465" spans="1:2" x14ac:dyDescent="0.15">
      <c r="A8465" s="28">
        <v>2004</v>
      </c>
      <c r="B8465">
        <v>116</v>
      </c>
    </row>
    <row r="8466" spans="1:2" x14ac:dyDescent="0.15">
      <c r="A8466" s="28">
        <v>2014</v>
      </c>
      <c r="B8466">
        <v>91</v>
      </c>
    </row>
    <row r="8467" spans="1:2" x14ac:dyDescent="0.15">
      <c r="A8467" s="28">
        <v>2004</v>
      </c>
      <c r="B8467">
        <v>111</v>
      </c>
    </row>
    <row r="8468" spans="1:2" x14ac:dyDescent="0.15">
      <c r="A8468" s="28">
        <v>2009</v>
      </c>
      <c r="B8468">
        <v>98</v>
      </c>
    </row>
    <row r="8469" spans="1:2" x14ac:dyDescent="0.15">
      <c r="A8469" s="28">
        <v>2017</v>
      </c>
      <c r="B8469">
        <v>125</v>
      </c>
    </row>
    <row r="8470" spans="1:2" x14ac:dyDescent="0.15">
      <c r="A8470" s="28">
        <v>2019</v>
      </c>
      <c r="B8470">
        <v>76</v>
      </c>
    </row>
    <row r="8471" spans="1:2" x14ac:dyDescent="0.15">
      <c r="A8471" s="28">
        <v>2006</v>
      </c>
      <c r="B8471">
        <v>117</v>
      </c>
    </row>
    <row r="8472" spans="1:2" x14ac:dyDescent="0.15">
      <c r="A8472" s="28">
        <v>2018</v>
      </c>
      <c r="B8472">
        <v>90</v>
      </c>
    </row>
    <row r="8473" spans="1:2" x14ac:dyDescent="0.15">
      <c r="A8473" s="28">
        <v>2009</v>
      </c>
      <c r="B8473">
        <v>1</v>
      </c>
    </row>
    <row r="8474" spans="1:2" x14ac:dyDescent="0.15">
      <c r="A8474" s="28">
        <v>2008</v>
      </c>
      <c r="B8474">
        <v>119</v>
      </c>
    </row>
    <row r="8475" spans="1:2" x14ac:dyDescent="0.15">
      <c r="A8475" s="28">
        <v>1997</v>
      </c>
      <c r="B8475">
        <v>136</v>
      </c>
    </row>
    <row r="8476" spans="1:2" x14ac:dyDescent="0.15">
      <c r="A8476" s="28">
        <v>2016</v>
      </c>
      <c r="B8476">
        <v>1</v>
      </c>
    </row>
    <row r="8477" spans="1:2" x14ac:dyDescent="0.15">
      <c r="A8477" s="28">
        <v>2010</v>
      </c>
      <c r="B8477">
        <v>52</v>
      </c>
    </row>
    <row r="8478" spans="1:2" x14ac:dyDescent="0.15">
      <c r="A8478" s="28">
        <v>2006</v>
      </c>
      <c r="B8478">
        <v>1</v>
      </c>
    </row>
    <row r="8479" spans="1:2" x14ac:dyDescent="0.15">
      <c r="A8479" s="28">
        <v>2015</v>
      </c>
      <c r="B8479">
        <v>81</v>
      </c>
    </row>
    <row r="8480" spans="1:2" x14ac:dyDescent="0.15">
      <c r="A8480" s="28">
        <v>2016</v>
      </c>
      <c r="B8480">
        <v>77</v>
      </c>
    </row>
    <row r="8481" spans="1:2" x14ac:dyDescent="0.15">
      <c r="A8481" s="28">
        <v>2017</v>
      </c>
      <c r="B8481">
        <v>120</v>
      </c>
    </row>
    <row r="8482" spans="1:2" x14ac:dyDescent="0.15">
      <c r="A8482" s="28">
        <v>2016</v>
      </c>
      <c r="B8482">
        <v>102</v>
      </c>
    </row>
    <row r="8483" spans="1:2" x14ac:dyDescent="0.15">
      <c r="A8483" s="28">
        <v>2015</v>
      </c>
      <c r="B8483">
        <v>90</v>
      </c>
    </row>
    <row r="8484" spans="1:2" x14ac:dyDescent="0.15">
      <c r="A8484" s="28">
        <v>2015</v>
      </c>
      <c r="B8484">
        <v>1</v>
      </c>
    </row>
    <row r="8485" spans="1:2" x14ac:dyDescent="0.15">
      <c r="A8485" s="28">
        <v>2016</v>
      </c>
      <c r="B8485">
        <v>90</v>
      </c>
    </row>
    <row r="8486" spans="1:2" x14ac:dyDescent="0.15">
      <c r="A8486" s="28">
        <v>2016</v>
      </c>
      <c r="B8486">
        <v>92</v>
      </c>
    </row>
    <row r="8487" spans="1:2" x14ac:dyDescent="0.15">
      <c r="A8487" s="28">
        <v>2011</v>
      </c>
      <c r="B8487">
        <v>93</v>
      </c>
    </row>
    <row r="8488" spans="1:2" x14ac:dyDescent="0.15">
      <c r="A8488" s="28">
        <v>2002</v>
      </c>
      <c r="B8488">
        <v>116</v>
      </c>
    </row>
    <row r="8489" spans="1:2" x14ac:dyDescent="0.15">
      <c r="A8489" s="28">
        <v>2014</v>
      </c>
      <c r="B8489">
        <v>107</v>
      </c>
    </row>
    <row r="8490" spans="1:2" x14ac:dyDescent="0.15">
      <c r="A8490" s="28">
        <v>2016</v>
      </c>
      <c r="B8490">
        <v>87</v>
      </c>
    </row>
    <row r="8491" spans="1:2" x14ac:dyDescent="0.15">
      <c r="A8491" s="28">
        <v>1994</v>
      </c>
      <c r="B8491">
        <v>111</v>
      </c>
    </row>
    <row r="8492" spans="1:2" x14ac:dyDescent="0.15">
      <c r="A8492" s="28">
        <v>2017</v>
      </c>
      <c r="B8492">
        <v>1</v>
      </c>
    </row>
    <row r="8493" spans="1:2" x14ac:dyDescent="0.15">
      <c r="A8493" s="28">
        <v>2016</v>
      </c>
      <c r="B8493">
        <v>101</v>
      </c>
    </row>
    <row r="8494" spans="1:2" x14ac:dyDescent="0.15">
      <c r="A8494" s="28">
        <v>2011</v>
      </c>
      <c r="B8494">
        <v>91</v>
      </c>
    </row>
    <row r="8495" spans="1:2" x14ac:dyDescent="0.15">
      <c r="A8495" s="28">
        <v>2014</v>
      </c>
      <c r="B8495">
        <v>103</v>
      </c>
    </row>
    <row r="8496" spans="1:2" x14ac:dyDescent="0.15">
      <c r="A8496" s="28">
        <v>2011</v>
      </c>
      <c r="B8496">
        <v>120</v>
      </c>
    </row>
    <row r="8497" spans="1:2" x14ac:dyDescent="0.15">
      <c r="A8497" s="28">
        <v>2015</v>
      </c>
      <c r="B8497">
        <v>90</v>
      </c>
    </row>
    <row r="8498" spans="1:2" x14ac:dyDescent="0.15">
      <c r="A8498" s="28">
        <v>2014</v>
      </c>
      <c r="B8498">
        <v>92</v>
      </c>
    </row>
    <row r="8499" spans="1:2" x14ac:dyDescent="0.15">
      <c r="A8499" s="28">
        <v>2012</v>
      </c>
      <c r="B8499">
        <v>99</v>
      </c>
    </row>
    <row r="8500" spans="1:2" x14ac:dyDescent="0.15">
      <c r="A8500" s="28">
        <v>2001</v>
      </c>
      <c r="B8500">
        <v>124</v>
      </c>
    </row>
    <row r="8501" spans="1:2" x14ac:dyDescent="0.15">
      <c r="A8501" s="28">
        <v>2015</v>
      </c>
      <c r="B8501">
        <v>111</v>
      </c>
    </row>
    <row r="8502" spans="1:2" x14ac:dyDescent="0.15">
      <c r="A8502" s="28">
        <v>2016</v>
      </c>
      <c r="B8502">
        <v>32</v>
      </c>
    </row>
    <row r="8503" spans="1:2" x14ac:dyDescent="0.15">
      <c r="A8503" s="28">
        <v>2019</v>
      </c>
      <c r="B8503">
        <v>86</v>
      </c>
    </row>
    <row r="8504" spans="1:2" x14ac:dyDescent="0.15">
      <c r="A8504" s="28">
        <v>2014</v>
      </c>
      <c r="B8504">
        <v>104</v>
      </c>
    </row>
    <row r="8505" spans="1:2" x14ac:dyDescent="0.15">
      <c r="A8505" s="28">
        <v>2015</v>
      </c>
      <c r="B8505">
        <v>1</v>
      </c>
    </row>
    <row r="8506" spans="1:2" x14ac:dyDescent="0.15">
      <c r="A8506" s="28">
        <v>2014</v>
      </c>
      <c r="B8506">
        <v>123</v>
      </c>
    </row>
    <row r="8507" spans="1:2" x14ac:dyDescent="0.15">
      <c r="A8507" s="28">
        <v>2017</v>
      </c>
      <c r="B8507">
        <v>105</v>
      </c>
    </row>
    <row r="8508" spans="1:2" x14ac:dyDescent="0.15">
      <c r="A8508" s="28">
        <v>1955</v>
      </c>
      <c r="B8508">
        <v>97</v>
      </c>
    </row>
    <row r="8509" spans="1:2" x14ac:dyDescent="0.15">
      <c r="A8509" s="28">
        <v>2014</v>
      </c>
      <c r="B8509">
        <v>97</v>
      </c>
    </row>
    <row r="8510" spans="1:2" x14ac:dyDescent="0.15">
      <c r="A8510" s="28">
        <v>2015</v>
      </c>
      <c r="B8510">
        <v>90</v>
      </c>
    </row>
    <row r="8511" spans="1:2" x14ac:dyDescent="0.15">
      <c r="A8511" s="28">
        <v>2013</v>
      </c>
      <c r="B8511">
        <v>163</v>
      </c>
    </row>
    <row r="8512" spans="1:2" x14ac:dyDescent="0.15">
      <c r="A8512" s="28">
        <v>2017</v>
      </c>
      <c r="B8512">
        <v>3</v>
      </c>
    </row>
    <row r="8513" spans="1:2" x14ac:dyDescent="0.15">
      <c r="A8513" s="28">
        <v>2010</v>
      </c>
      <c r="B8513">
        <v>121</v>
      </c>
    </row>
    <row r="8514" spans="1:2" x14ac:dyDescent="0.15">
      <c r="A8514" s="28">
        <v>2016</v>
      </c>
      <c r="B8514">
        <v>120</v>
      </c>
    </row>
    <row r="8515" spans="1:2" x14ac:dyDescent="0.15">
      <c r="A8515" s="28">
        <v>2013</v>
      </c>
      <c r="B8515">
        <v>95</v>
      </c>
    </row>
    <row r="8516" spans="1:2" x14ac:dyDescent="0.15">
      <c r="A8516" s="28">
        <v>1978</v>
      </c>
      <c r="B8516">
        <v>84</v>
      </c>
    </row>
    <row r="8517" spans="1:2" x14ac:dyDescent="0.15">
      <c r="A8517" s="28">
        <v>2010</v>
      </c>
      <c r="B8517">
        <v>94</v>
      </c>
    </row>
    <row r="8518" spans="1:2" x14ac:dyDescent="0.15">
      <c r="A8518" s="28">
        <v>2019</v>
      </c>
      <c r="B8518">
        <v>94</v>
      </c>
    </row>
    <row r="8519" spans="1:2" x14ac:dyDescent="0.15">
      <c r="A8519" s="28">
        <v>2015</v>
      </c>
      <c r="B8519">
        <v>122</v>
      </c>
    </row>
    <row r="8520" spans="1:2" x14ac:dyDescent="0.15">
      <c r="A8520" s="28">
        <v>2017</v>
      </c>
      <c r="B8520">
        <v>2</v>
      </c>
    </row>
    <row r="8521" spans="1:2" x14ac:dyDescent="0.15">
      <c r="A8521" s="28">
        <v>2017</v>
      </c>
      <c r="B8521">
        <v>1</v>
      </c>
    </row>
    <row r="8522" spans="1:2" x14ac:dyDescent="0.15">
      <c r="A8522" s="28">
        <v>2017</v>
      </c>
      <c r="B8522">
        <v>90</v>
      </c>
    </row>
    <row r="8523" spans="1:2" x14ac:dyDescent="0.15">
      <c r="A8523" s="28">
        <v>2015</v>
      </c>
      <c r="B8523">
        <v>91</v>
      </c>
    </row>
    <row r="8524" spans="1:2" x14ac:dyDescent="0.15">
      <c r="A8524" s="28">
        <v>2017</v>
      </c>
      <c r="B8524">
        <v>89</v>
      </c>
    </row>
    <row r="8525" spans="1:2" x14ac:dyDescent="0.15">
      <c r="A8525" s="28">
        <v>1989</v>
      </c>
      <c r="B8525">
        <v>1</v>
      </c>
    </row>
    <row r="8526" spans="1:2" x14ac:dyDescent="0.15">
      <c r="A8526" s="28">
        <v>2018</v>
      </c>
      <c r="B8526">
        <v>98</v>
      </c>
    </row>
    <row r="8527" spans="1:2" x14ac:dyDescent="0.15">
      <c r="A8527" s="28">
        <v>2009</v>
      </c>
      <c r="B8527">
        <v>106</v>
      </c>
    </row>
    <row r="8528" spans="1:2" x14ac:dyDescent="0.15">
      <c r="A8528" s="28">
        <v>1999</v>
      </c>
      <c r="B8528">
        <v>139</v>
      </c>
    </row>
    <row r="8529" spans="1:2" x14ac:dyDescent="0.15">
      <c r="A8529" s="28">
        <v>1974</v>
      </c>
      <c r="B8529">
        <v>83</v>
      </c>
    </row>
    <row r="8530" spans="1:2" x14ac:dyDescent="0.15">
      <c r="A8530" s="28">
        <v>2013</v>
      </c>
      <c r="B8530">
        <v>96</v>
      </c>
    </row>
    <row r="8531" spans="1:2" x14ac:dyDescent="0.15">
      <c r="A8531" s="28">
        <v>2016</v>
      </c>
      <c r="B8531">
        <v>94</v>
      </c>
    </row>
    <row r="8532" spans="1:2" x14ac:dyDescent="0.15">
      <c r="A8532" s="28">
        <v>2017</v>
      </c>
      <c r="B8532">
        <v>58</v>
      </c>
    </row>
    <row r="8533" spans="1:2" x14ac:dyDescent="0.15">
      <c r="A8533" s="28">
        <v>2002</v>
      </c>
      <c r="B8533">
        <v>96</v>
      </c>
    </row>
    <row r="8534" spans="1:2" x14ac:dyDescent="0.15">
      <c r="A8534" s="28">
        <v>2009</v>
      </c>
      <c r="B8534">
        <v>107</v>
      </c>
    </row>
    <row r="8535" spans="1:2" x14ac:dyDescent="0.15">
      <c r="A8535" s="28">
        <v>2016</v>
      </c>
      <c r="B8535">
        <v>1</v>
      </c>
    </row>
    <row r="8536" spans="1:2" x14ac:dyDescent="0.15">
      <c r="A8536" s="28">
        <v>2017</v>
      </c>
      <c r="B8536">
        <v>104</v>
      </c>
    </row>
    <row r="8537" spans="1:2" x14ac:dyDescent="0.15">
      <c r="A8537" s="28">
        <v>1996</v>
      </c>
      <c r="B8537">
        <v>94</v>
      </c>
    </row>
    <row r="8538" spans="1:2" x14ac:dyDescent="0.15">
      <c r="A8538" s="28">
        <v>2016</v>
      </c>
      <c r="B8538">
        <v>108</v>
      </c>
    </row>
    <row r="8539" spans="1:2" x14ac:dyDescent="0.15">
      <c r="A8539" s="28">
        <v>2015</v>
      </c>
      <c r="B8539">
        <v>91</v>
      </c>
    </row>
    <row r="8540" spans="1:2" x14ac:dyDescent="0.15">
      <c r="A8540" s="28">
        <v>2016</v>
      </c>
      <c r="B8540">
        <v>58</v>
      </c>
    </row>
    <row r="8541" spans="1:2" x14ac:dyDescent="0.15">
      <c r="A8541" s="28">
        <v>2010</v>
      </c>
      <c r="B8541">
        <v>4</v>
      </c>
    </row>
    <row r="8542" spans="1:2" x14ac:dyDescent="0.15">
      <c r="A8542" s="28">
        <v>2002</v>
      </c>
      <c r="B8542">
        <v>99</v>
      </c>
    </row>
    <row r="8543" spans="1:2" x14ac:dyDescent="0.15">
      <c r="A8543" s="28">
        <v>1963</v>
      </c>
      <c r="B8543">
        <v>4</v>
      </c>
    </row>
    <row r="8544" spans="1:2" x14ac:dyDescent="0.15">
      <c r="A8544" s="28">
        <v>2009</v>
      </c>
      <c r="B8544">
        <v>96</v>
      </c>
    </row>
    <row r="8545" spans="1:2" x14ac:dyDescent="0.15">
      <c r="A8545" s="28">
        <v>2011</v>
      </c>
      <c r="B8545">
        <v>93</v>
      </c>
    </row>
    <row r="8546" spans="1:2" x14ac:dyDescent="0.15">
      <c r="A8546" s="28">
        <v>2017</v>
      </c>
      <c r="B8546">
        <v>1</v>
      </c>
    </row>
    <row r="8547" spans="1:2" x14ac:dyDescent="0.15">
      <c r="A8547" s="28">
        <v>2009</v>
      </c>
      <c r="B8547">
        <v>1</v>
      </c>
    </row>
    <row r="8548" spans="1:2" x14ac:dyDescent="0.15">
      <c r="A8548" s="28">
        <v>2016</v>
      </c>
      <c r="B8548">
        <v>106</v>
      </c>
    </row>
    <row r="8549" spans="1:2" x14ac:dyDescent="0.15">
      <c r="A8549" s="28">
        <v>2013</v>
      </c>
      <c r="B8549">
        <v>103</v>
      </c>
    </row>
    <row r="8550" spans="1:2" x14ac:dyDescent="0.15">
      <c r="A8550" s="28">
        <v>2015</v>
      </c>
      <c r="B8550">
        <v>91</v>
      </c>
    </row>
    <row r="8551" spans="1:2" x14ac:dyDescent="0.15">
      <c r="A8551" s="28">
        <v>2017</v>
      </c>
      <c r="B8551">
        <v>1</v>
      </c>
    </row>
    <row r="8552" spans="1:2" x14ac:dyDescent="0.15">
      <c r="A8552" s="28">
        <v>2015</v>
      </c>
      <c r="B8552">
        <v>98</v>
      </c>
    </row>
    <row r="8553" spans="1:2" x14ac:dyDescent="0.15">
      <c r="A8553" s="28">
        <v>2007</v>
      </c>
      <c r="B8553">
        <v>1</v>
      </c>
    </row>
    <row r="8554" spans="1:2" x14ac:dyDescent="0.15">
      <c r="A8554" s="28">
        <v>2014</v>
      </c>
      <c r="B8554">
        <v>111</v>
      </c>
    </row>
    <row r="8555" spans="1:2" x14ac:dyDescent="0.15">
      <c r="A8555" s="28">
        <v>2007</v>
      </c>
      <c r="B8555">
        <v>112</v>
      </c>
    </row>
    <row r="8556" spans="1:2" x14ac:dyDescent="0.15">
      <c r="A8556" s="28">
        <v>1998</v>
      </c>
      <c r="B8556">
        <v>90</v>
      </c>
    </row>
    <row r="8557" spans="1:2" x14ac:dyDescent="0.15">
      <c r="A8557" s="28">
        <v>2006</v>
      </c>
      <c r="B8557">
        <v>101</v>
      </c>
    </row>
    <row r="8558" spans="1:2" x14ac:dyDescent="0.15">
      <c r="A8558" s="28">
        <v>2017</v>
      </c>
      <c r="B8558">
        <v>98</v>
      </c>
    </row>
    <row r="8559" spans="1:2" x14ac:dyDescent="0.15">
      <c r="A8559" s="28">
        <v>2005</v>
      </c>
      <c r="B8559">
        <v>7</v>
      </c>
    </row>
    <row r="8560" spans="1:2" x14ac:dyDescent="0.15">
      <c r="A8560" s="28">
        <v>2015</v>
      </c>
      <c r="B8560">
        <v>92</v>
      </c>
    </row>
    <row r="8561" spans="1:2" x14ac:dyDescent="0.15">
      <c r="A8561" s="28">
        <v>2018</v>
      </c>
      <c r="B8561">
        <v>88</v>
      </c>
    </row>
    <row r="8562" spans="1:2" x14ac:dyDescent="0.15">
      <c r="A8562" s="28">
        <v>2010</v>
      </c>
      <c r="B8562">
        <v>1</v>
      </c>
    </row>
    <row r="8563" spans="1:2" x14ac:dyDescent="0.15">
      <c r="A8563" s="28">
        <v>2016</v>
      </c>
      <c r="B8563">
        <v>47</v>
      </c>
    </row>
    <row r="8564" spans="1:2" x14ac:dyDescent="0.15">
      <c r="A8564" s="28">
        <v>2016</v>
      </c>
      <c r="B8564">
        <v>100</v>
      </c>
    </row>
    <row r="8565" spans="1:2" x14ac:dyDescent="0.15">
      <c r="A8565" s="28">
        <v>2017</v>
      </c>
      <c r="B8565">
        <v>114</v>
      </c>
    </row>
    <row r="8566" spans="1:2" x14ac:dyDescent="0.15">
      <c r="A8566" s="28">
        <v>1999</v>
      </c>
      <c r="B8566">
        <v>128</v>
      </c>
    </row>
    <row r="8567" spans="1:2" x14ac:dyDescent="0.15">
      <c r="A8567" s="28">
        <v>2018</v>
      </c>
      <c r="B8567">
        <v>53</v>
      </c>
    </row>
    <row r="8568" spans="1:2" x14ac:dyDescent="0.15">
      <c r="A8568" s="28">
        <v>2017</v>
      </c>
      <c r="B8568">
        <v>89</v>
      </c>
    </row>
    <row r="8569" spans="1:2" x14ac:dyDescent="0.15">
      <c r="A8569" s="28">
        <v>2009</v>
      </c>
      <c r="B8569">
        <v>1</v>
      </c>
    </row>
    <row r="8570" spans="1:2" x14ac:dyDescent="0.15">
      <c r="A8570" s="28">
        <v>2016</v>
      </c>
      <c r="B8570">
        <v>83</v>
      </c>
    </row>
    <row r="8571" spans="1:2" x14ac:dyDescent="0.15">
      <c r="A8571" s="28">
        <v>1985</v>
      </c>
      <c r="B8571">
        <v>85</v>
      </c>
    </row>
    <row r="8572" spans="1:2" x14ac:dyDescent="0.15">
      <c r="A8572" s="28">
        <v>2016</v>
      </c>
      <c r="B8572">
        <v>94</v>
      </c>
    </row>
    <row r="8573" spans="1:2" x14ac:dyDescent="0.15">
      <c r="A8573" s="28">
        <v>2017</v>
      </c>
      <c r="B8573">
        <v>104</v>
      </c>
    </row>
    <row r="8574" spans="1:2" x14ac:dyDescent="0.15">
      <c r="A8574" s="28">
        <v>1988</v>
      </c>
      <c r="B8574">
        <v>89</v>
      </c>
    </row>
    <row r="8575" spans="1:2" x14ac:dyDescent="0.15">
      <c r="A8575" s="28">
        <v>2016</v>
      </c>
      <c r="B8575">
        <v>86</v>
      </c>
    </row>
    <row r="8576" spans="1:2" x14ac:dyDescent="0.15">
      <c r="A8576" s="28">
        <v>2014</v>
      </c>
      <c r="B8576">
        <v>1</v>
      </c>
    </row>
    <row r="8577" spans="1:2" x14ac:dyDescent="0.15">
      <c r="A8577" s="28">
        <v>2015</v>
      </c>
      <c r="B8577">
        <v>1</v>
      </c>
    </row>
    <row r="8578" spans="1:2" x14ac:dyDescent="0.15">
      <c r="A8578" s="28">
        <v>2017</v>
      </c>
      <c r="B8578">
        <v>107</v>
      </c>
    </row>
    <row r="8579" spans="1:2" x14ac:dyDescent="0.15">
      <c r="A8579" s="28">
        <v>2015</v>
      </c>
      <c r="B8579">
        <v>77</v>
      </c>
    </row>
    <row r="8580" spans="1:2" x14ac:dyDescent="0.15">
      <c r="A8580" s="28">
        <v>2015</v>
      </c>
      <c r="B8580">
        <v>123</v>
      </c>
    </row>
    <row r="8581" spans="1:2" x14ac:dyDescent="0.15">
      <c r="A8581" s="28">
        <v>2017</v>
      </c>
      <c r="B8581">
        <v>122</v>
      </c>
    </row>
    <row r="8582" spans="1:2" x14ac:dyDescent="0.15">
      <c r="A8582" s="28">
        <v>2017</v>
      </c>
      <c r="B8582">
        <v>131</v>
      </c>
    </row>
    <row r="8583" spans="1:2" x14ac:dyDescent="0.15">
      <c r="A8583" s="28">
        <v>2011</v>
      </c>
      <c r="B8583">
        <v>77</v>
      </c>
    </row>
    <row r="8584" spans="1:2" x14ac:dyDescent="0.15">
      <c r="A8584" s="28">
        <v>2010</v>
      </c>
      <c r="B8584">
        <v>125</v>
      </c>
    </row>
    <row r="8585" spans="1:2" x14ac:dyDescent="0.15">
      <c r="A8585" s="28">
        <v>2010</v>
      </c>
      <c r="B8585">
        <v>125</v>
      </c>
    </row>
    <row r="8586" spans="1:2" x14ac:dyDescent="0.15">
      <c r="A8586" s="28">
        <v>2016</v>
      </c>
      <c r="B8586">
        <v>88</v>
      </c>
    </row>
    <row r="8587" spans="1:2" x14ac:dyDescent="0.15">
      <c r="A8587" s="28">
        <v>2010</v>
      </c>
      <c r="B8587">
        <v>96</v>
      </c>
    </row>
    <row r="8588" spans="1:2" x14ac:dyDescent="0.15">
      <c r="A8588" s="28">
        <v>2017</v>
      </c>
      <c r="B8588">
        <v>93</v>
      </c>
    </row>
    <row r="8589" spans="1:2" x14ac:dyDescent="0.15">
      <c r="A8589" s="28">
        <v>1947</v>
      </c>
      <c r="B8589">
        <v>42</v>
      </c>
    </row>
    <row r="8590" spans="1:2" x14ac:dyDescent="0.15">
      <c r="A8590" s="28">
        <v>2017</v>
      </c>
      <c r="B8590">
        <v>1</v>
      </c>
    </row>
    <row r="8591" spans="1:2" x14ac:dyDescent="0.15">
      <c r="A8591" s="28">
        <v>2016</v>
      </c>
      <c r="B8591">
        <v>108</v>
      </c>
    </row>
    <row r="8592" spans="1:2" x14ac:dyDescent="0.15">
      <c r="A8592" s="28">
        <v>2017</v>
      </c>
      <c r="B8592">
        <v>151</v>
      </c>
    </row>
    <row r="8593" spans="1:2" x14ac:dyDescent="0.15">
      <c r="A8593" s="28">
        <v>2013</v>
      </c>
      <c r="B8593">
        <v>125</v>
      </c>
    </row>
    <row r="8594" spans="1:2" x14ac:dyDescent="0.15">
      <c r="A8594" s="28">
        <v>2009</v>
      </c>
      <c r="B8594">
        <v>1</v>
      </c>
    </row>
    <row r="8595" spans="1:2" x14ac:dyDescent="0.15">
      <c r="A8595" s="28">
        <v>2014</v>
      </c>
      <c r="B8595">
        <v>1</v>
      </c>
    </row>
    <row r="8596" spans="1:2" x14ac:dyDescent="0.15">
      <c r="A8596" s="28">
        <v>2014</v>
      </c>
      <c r="B8596">
        <v>78</v>
      </c>
    </row>
    <row r="8597" spans="1:2" x14ac:dyDescent="0.15">
      <c r="A8597" s="28">
        <v>2018</v>
      </c>
      <c r="B8597">
        <v>97</v>
      </c>
    </row>
    <row r="8598" spans="1:2" x14ac:dyDescent="0.15">
      <c r="A8598" s="28">
        <v>2014</v>
      </c>
      <c r="B8598">
        <v>1</v>
      </c>
    </row>
    <row r="8599" spans="1:2" x14ac:dyDescent="0.15">
      <c r="A8599" s="28">
        <v>2016</v>
      </c>
      <c r="B8599">
        <v>84</v>
      </c>
    </row>
    <row r="8600" spans="1:2" x14ac:dyDescent="0.15">
      <c r="A8600" s="28">
        <v>1995</v>
      </c>
      <c r="B8600">
        <v>108</v>
      </c>
    </row>
    <row r="8601" spans="1:2" x14ac:dyDescent="0.15">
      <c r="A8601" s="28">
        <v>2015</v>
      </c>
      <c r="B8601">
        <v>3</v>
      </c>
    </row>
    <row r="8602" spans="1:2" x14ac:dyDescent="0.15">
      <c r="A8602" s="28">
        <v>2018</v>
      </c>
      <c r="B8602">
        <v>2</v>
      </c>
    </row>
    <row r="8603" spans="1:2" x14ac:dyDescent="0.15">
      <c r="A8603" s="28">
        <v>2017</v>
      </c>
      <c r="B8603">
        <v>89</v>
      </c>
    </row>
    <row r="8604" spans="1:2" x14ac:dyDescent="0.15">
      <c r="A8604" s="28">
        <v>2001</v>
      </c>
      <c r="B8604">
        <v>60</v>
      </c>
    </row>
    <row r="8605" spans="1:2" x14ac:dyDescent="0.15">
      <c r="A8605" s="28">
        <v>1997</v>
      </c>
      <c r="B8605">
        <v>119</v>
      </c>
    </row>
    <row r="8606" spans="1:2" x14ac:dyDescent="0.15">
      <c r="A8606" s="28">
        <v>2018</v>
      </c>
      <c r="B8606">
        <v>1</v>
      </c>
    </row>
    <row r="8607" spans="1:2" x14ac:dyDescent="0.15">
      <c r="A8607" s="28">
        <v>2018</v>
      </c>
      <c r="B8607">
        <v>3</v>
      </c>
    </row>
    <row r="8608" spans="1:2" x14ac:dyDescent="0.15">
      <c r="A8608" s="28">
        <v>2016</v>
      </c>
      <c r="B8608">
        <v>87</v>
      </c>
    </row>
    <row r="8609" spans="1:2" x14ac:dyDescent="0.15">
      <c r="A8609" s="28">
        <v>2001</v>
      </c>
      <c r="B8609">
        <v>104</v>
      </c>
    </row>
    <row r="8610" spans="1:2" x14ac:dyDescent="0.15">
      <c r="A8610" s="28">
        <v>2016</v>
      </c>
      <c r="B8610">
        <v>94</v>
      </c>
    </row>
    <row r="8611" spans="1:2" x14ac:dyDescent="0.15">
      <c r="A8611" s="28">
        <v>2016</v>
      </c>
      <c r="B8611">
        <v>1</v>
      </c>
    </row>
    <row r="8612" spans="1:2" x14ac:dyDescent="0.15">
      <c r="A8612" s="28">
        <v>2015</v>
      </c>
      <c r="B8612">
        <v>94</v>
      </c>
    </row>
    <row r="8613" spans="1:2" x14ac:dyDescent="0.15">
      <c r="A8613" s="28">
        <v>2007</v>
      </c>
      <c r="B8613">
        <v>130</v>
      </c>
    </row>
    <row r="8614" spans="1:2" x14ac:dyDescent="0.15">
      <c r="A8614" s="28">
        <v>2007</v>
      </c>
      <c r="B8614">
        <v>88</v>
      </c>
    </row>
    <row r="8615" spans="1:2" x14ac:dyDescent="0.15">
      <c r="A8615" s="28">
        <v>2016</v>
      </c>
      <c r="B8615">
        <v>118</v>
      </c>
    </row>
    <row r="8616" spans="1:2" x14ac:dyDescent="0.15">
      <c r="A8616" s="28">
        <v>1996</v>
      </c>
      <c r="B8616">
        <v>94</v>
      </c>
    </row>
    <row r="8617" spans="1:2" x14ac:dyDescent="0.15">
      <c r="A8617" s="28">
        <v>2008</v>
      </c>
      <c r="B8617">
        <v>114</v>
      </c>
    </row>
    <row r="8618" spans="1:2" x14ac:dyDescent="0.15">
      <c r="A8618" s="28">
        <v>2014</v>
      </c>
      <c r="B8618">
        <v>119</v>
      </c>
    </row>
    <row r="8619" spans="1:2" x14ac:dyDescent="0.15">
      <c r="A8619" s="28">
        <v>2014</v>
      </c>
      <c r="B8619">
        <v>114</v>
      </c>
    </row>
    <row r="8620" spans="1:2" x14ac:dyDescent="0.15">
      <c r="A8620" s="28">
        <v>2016</v>
      </c>
      <c r="B8620">
        <v>94</v>
      </c>
    </row>
    <row r="8621" spans="1:2" x14ac:dyDescent="0.15">
      <c r="A8621" s="28">
        <v>2017</v>
      </c>
      <c r="B8621">
        <v>82</v>
      </c>
    </row>
    <row r="8622" spans="1:2" x14ac:dyDescent="0.15">
      <c r="A8622" s="28">
        <v>2015</v>
      </c>
      <c r="B8622">
        <v>82</v>
      </c>
    </row>
    <row r="8623" spans="1:2" x14ac:dyDescent="0.15">
      <c r="A8623" s="28">
        <v>1990</v>
      </c>
      <c r="B8623">
        <v>96</v>
      </c>
    </row>
    <row r="8624" spans="1:2" x14ac:dyDescent="0.15">
      <c r="A8624" s="28">
        <v>1995</v>
      </c>
      <c r="B8624">
        <v>100</v>
      </c>
    </row>
    <row r="8625" spans="1:2" x14ac:dyDescent="0.15">
      <c r="A8625" s="28">
        <v>2001</v>
      </c>
      <c r="B8625">
        <v>104</v>
      </c>
    </row>
    <row r="8626" spans="1:2" x14ac:dyDescent="0.15">
      <c r="A8626" s="28">
        <v>2004</v>
      </c>
      <c r="B8626">
        <v>101</v>
      </c>
    </row>
    <row r="8627" spans="1:2" x14ac:dyDescent="0.15">
      <c r="A8627" s="28">
        <v>2015</v>
      </c>
      <c r="B8627">
        <v>99</v>
      </c>
    </row>
    <row r="8628" spans="1:2" x14ac:dyDescent="0.15">
      <c r="A8628" s="28">
        <v>2018</v>
      </c>
      <c r="B8628">
        <v>98</v>
      </c>
    </row>
    <row r="8629" spans="1:2" x14ac:dyDescent="0.15">
      <c r="A8629" s="28">
        <v>2016</v>
      </c>
      <c r="B8629">
        <v>100</v>
      </c>
    </row>
    <row r="8630" spans="1:2" x14ac:dyDescent="0.15">
      <c r="A8630" s="28">
        <v>1985</v>
      </c>
      <c r="B8630">
        <v>134</v>
      </c>
    </row>
    <row r="8631" spans="1:2" x14ac:dyDescent="0.15">
      <c r="A8631" s="28">
        <v>1995</v>
      </c>
      <c r="B8631">
        <v>173</v>
      </c>
    </row>
    <row r="8632" spans="1:2" x14ac:dyDescent="0.15">
      <c r="A8632" s="28">
        <v>2014</v>
      </c>
      <c r="B8632">
        <v>113</v>
      </c>
    </row>
    <row r="8633" spans="1:2" x14ac:dyDescent="0.15">
      <c r="A8633" s="28">
        <v>2019</v>
      </c>
      <c r="B8633">
        <v>91</v>
      </c>
    </row>
    <row r="8634" spans="1:2" x14ac:dyDescent="0.15">
      <c r="A8634" s="28">
        <v>2017</v>
      </c>
      <c r="B8634">
        <v>110</v>
      </c>
    </row>
    <row r="8635" spans="1:2" x14ac:dyDescent="0.15">
      <c r="A8635" s="28">
        <v>2017</v>
      </c>
      <c r="B8635">
        <v>1</v>
      </c>
    </row>
    <row r="8636" spans="1:2" x14ac:dyDescent="0.15">
      <c r="A8636" s="28">
        <v>2017</v>
      </c>
      <c r="B8636">
        <v>90</v>
      </c>
    </row>
    <row r="8637" spans="1:2" x14ac:dyDescent="0.15">
      <c r="A8637" s="28">
        <v>1969</v>
      </c>
      <c r="B8637">
        <v>128</v>
      </c>
    </row>
    <row r="8638" spans="1:2" x14ac:dyDescent="0.15">
      <c r="A8638" s="28">
        <v>2017</v>
      </c>
      <c r="B8638">
        <v>108</v>
      </c>
    </row>
    <row r="8639" spans="1:2" x14ac:dyDescent="0.15">
      <c r="A8639" s="28">
        <v>2015</v>
      </c>
      <c r="B8639">
        <v>124</v>
      </c>
    </row>
    <row r="8640" spans="1:2" x14ac:dyDescent="0.15">
      <c r="A8640" s="28">
        <v>2010</v>
      </c>
      <c r="B8640">
        <v>89</v>
      </c>
    </row>
    <row r="8641" spans="1:2" x14ac:dyDescent="0.15">
      <c r="A8641" s="28">
        <v>2012</v>
      </c>
      <c r="B8641">
        <v>162</v>
      </c>
    </row>
    <row r="8642" spans="1:2" x14ac:dyDescent="0.15">
      <c r="A8642" s="28">
        <v>1944</v>
      </c>
      <c r="B8642">
        <v>76</v>
      </c>
    </row>
    <row r="8643" spans="1:2" x14ac:dyDescent="0.15">
      <c r="A8643" s="28">
        <v>2013</v>
      </c>
      <c r="B8643">
        <v>96</v>
      </c>
    </row>
    <row r="8644" spans="1:2" x14ac:dyDescent="0.15">
      <c r="A8644" s="28">
        <v>2014</v>
      </c>
      <c r="B8644">
        <v>102</v>
      </c>
    </row>
    <row r="8645" spans="1:2" x14ac:dyDescent="0.15">
      <c r="A8645" s="28">
        <v>2010</v>
      </c>
      <c r="B8645">
        <v>53</v>
      </c>
    </row>
    <row r="8646" spans="1:2" x14ac:dyDescent="0.15">
      <c r="A8646" s="28">
        <v>1990</v>
      </c>
      <c r="B8646">
        <v>2</v>
      </c>
    </row>
    <row r="8647" spans="1:2" x14ac:dyDescent="0.15">
      <c r="A8647" s="28">
        <v>2018</v>
      </c>
      <c r="B8647">
        <v>86</v>
      </c>
    </row>
    <row r="8648" spans="1:2" x14ac:dyDescent="0.15">
      <c r="A8648" s="28">
        <v>2018</v>
      </c>
      <c r="B8648">
        <v>2</v>
      </c>
    </row>
    <row r="8649" spans="1:2" x14ac:dyDescent="0.15">
      <c r="A8649" s="28">
        <v>2015</v>
      </c>
      <c r="B8649">
        <v>89</v>
      </c>
    </row>
    <row r="8650" spans="1:2" x14ac:dyDescent="0.15">
      <c r="A8650" s="28">
        <v>2018</v>
      </c>
      <c r="B8650">
        <v>80</v>
      </c>
    </row>
    <row r="8651" spans="1:2" x14ac:dyDescent="0.15">
      <c r="A8651" s="28">
        <v>2016</v>
      </c>
      <c r="B8651">
        <v>95</v>
      </c>
    </row>
    <row r="8652" spans="1:2" x14ac:dyDescent="0.15">
      <c r="A8652" s="28">
        <v>2015</v>
      </c>
      <c r="B8652">
        <v>78</v>
      </c>
    </row>
    <row r="8653" spans="1:2" x14ac:dyDescent="0.15">
      <c r="A8653" s="28">
        <v>2008</v>
      </c>
      <c r="B8653">
        <v>90</v>
      </c>
    </row>
    <row r="8654" spans="1:2" x14ac:dyDescent="0.15">
      <c r="A8654" s="28">
        <v>2013</v>
      </c>
      <c r="B8654">
        <v>125</v>
      </c>
    </row>
    <row r="8655" spans="1:2" x14ac:dyDescent="0.15">
      <c r="A8655" s="28">
        <v>2015</v>
      </c>
      <c r="B8655">
        <v>4</v>
      </c>
    </row>
    <row r="8656" spans="1:2" x14ac:dyDescent="0.15">
      <c r="A8656" s="28">
        <v>2016</v>
      </c>
      <c r="B8656">
        <v>94</v>
      </c>
    </row>
    <row r="8657" spans="1:2" x14ac:dyDescent="0.15">
      <c r="A8657" s="28">
        <v>2006</v>
      </c>
      <c r="B8657">
        <v>90</v>
      </c>
    </row>
    <row r="8658" spans="1:2" x14ac:dyDescent="0.15">
      <c r="A8658" s="28">
        <v>2017</v>
      </c>
      <c r="B8658">
        <v>104</v>
      </c>
    </row>
    <row r="8659" spans="1:2" x14ac:dyDescent="0.15">
      <c r="A8659" s="28">
        <v>2017</v>
      </c>
      <c r="B8659">
        <v>40</v>
      </c>
    </row>
    <row r="8660" spans="1:2" x14ac:dyDescent="0.15">
      <c r="A8660" s="28">
        <v>2013</v>
      </c>
      <c r="B8660">
        <v>108</v>
      </c>
    </row>
    <row r="8661" spans="1:2" x14ac:dyDescent="0.15">
      <c r="A8661" s="28">
        <v>2016</v>
      </c>
      <c r="B8661">
        <v>94</v>
      </c>
    </row>
    <row r="8662" spans="1:2" x14ac:dyDescent="0.15">
      <c r="A8662" s="28">
        <v>1943</v>
      </c>
      <c r="B8662">
        <v>61</v>
      </c>
    </row>
    <row r="8663" spans="1:2" x14ac:dyDescent="0.15">
      <c r="A8663" s="28">
        <v>2012</v>
      </c>
      <c r="B8663">
        <v>94</v>
      </c>
    </row>
    <row r="8664" spans="1:2" x14ac:dyDescent="0.15">
      <c r="A8664" s="28">
        <v>2017</v>
      </c>
      <c r="B8664">
        <v>105</v>
      </c>
    </row>
    <row r="8665" spans="1:2" x14ac:dyDescent="0.15">
      <c r="A8665" s="28">
        <v>2011</v>
      </c>
      <c r="B8665">
        <v>83</v>
      </c>
    </row>
    <row r="8666" spans="1:2" x14ac:dyDescent="0.15">
      <c r="A8666" s="28">
        <v>2009</v>
      </c>
      <c r="B8666">
        <v>110</v>
      </c>
    </row>
    <row r="8667" spans="1:2" x14ac:dyDescent="0.15">
      <c r="A8667" s="28">
        <v>2017</v>
      </c>
      <c r="B8667">
        <v>121</v>
      </c>
    </row>
    <row r="8668" spans="1:2" x14ac:dyDescent="0.15">
      <c r="A8668" s="28">
        <v>2018</v>
      </c>
      <c r="B8668">
        <v>95</v>
      </c>
    </row>
    <row r="8669" spans="1:2" x14ac:dyDescent="0.15">
      <c r="A8669" s="28">
        <v>2016</v>
      </c>
      <c r="B8669">
        <v>130</v>
      </c>
    </row>
    <row r="8670" spans="1:2" x14ac:dyDescent="0.15">
      <c r="A8670" s="28">
        <v>2005</v>
      </c>
      <c r="B8670">
        <v>132</v>
      </c>
    </row>
    <row r="8671" spans="1:2" x14ac:dyDescent="0.15">
      <c r="A8671" s="28">
        <v>1995</v>
      </c>
      <c r="B8671">
        <v>2</v>
      </c>
    </row>
    <row r="8672" spans="1:2" x14ac:dyDescent="0.15">
      <c r="A8672" s="28">
        <v>2008</v>
      </c>
      <c r="B8672">
        <v>90</v>
      </c>
    </row>
    <row r="8673" spans="1:2" x14ac:dyDescent="0.15">
      <c r="A8673" s="28">
        <v>2016</v>
      </c>
      <c r="B8673">
        <v>117</v>
      </c>
    </row>
    <row r="8674" spans="1:2" x14ac:dyDescent="0.15">
      <c r="A8674" s="28">
        <v>2018</v>
      </c>
      <c r="B8674">
        <v>130</v>
      </c>
    </row>
    <row r="8675" spans="1:2" x14ac:dyDescent="0.15">
      <c r="A8675" s="28">
        <v>2016</v>
      </c>
      <c r="B8675">
        <v>78</v>
      </c>
    </row>
    <row r="8676" spans="1:2" x14ac:dyDescent="0.15">
      <c r="A8676" s="28">
        <v>2017</v>
      </c>
      <c r="B8676">
        <v>106</v>
      </c>
    </row>
    <row r="8677" spans="1:2" x14ac:dyDescent="0.15">
      <c r="A8677" s="28">
        <v>2015</v>
      </c>
      <c r="B8677">
        <v>110</v>
      </c>
    </row>
    <row r="8678" spans="1:2" x14ac:dyDescent="0.15">
      <c r="A8678" s="28">
        <v>2018</v>
      </c>
      <c r="B8678">
        <v>91</v>
      </c>
    </row>
    <row r="8679" spans="1:2" x14ac:dyDescent="0.15">
      <c r="A8679" s="28">
        <v>2016</v>
      </c>
      <c r="B8679">
        <v>113</v>
      </c>
    </row>
    <row r="8680" spans="1:2" x14ac:dyDescent="0.15">
      <c r="A8680" s="28">
        <v>2016</v>
      </c>
      <c r="B8680">
        <v>101</v>
      </c>
    </row>
    <row r="8681" spans="1:2" x14ac:dyDescent="0.15">
      <c r="A8681" s="28">
        <v>2013</v>
      </c>
      <c r="B8681">
        <v>2</v>
      </c>
    </row>
    <row r="8682" spans="1:2" x14ac:dyDescent="0.15">
      <c r="A8682" s="28">
        <v>2017</v>
      </c>
      <c r="B8682">
        <v>125</v>
      </c>
    </row>
    <row r="8683" spans="1:2" x14ac:dyDescent="0.15">
      <c r="A8683" s="28">
        <v>2014</v>
      </c>
      <c r="B8683">
        <v>116</v>
      </c>
    </row>
    <row r="8684" spans="1:2" x14ac:dyDescent="0.15">
      <c r="A8684" s="28">
        <v>2004</v>
      </c>
      <c r="B8684">
        <v>106</v>
      </c>
    </row>
    <row r="8685" spans="1:2" x14ac:dyDescent="0.15">
      <c r="A8685" s="28">
        <v>2018</v>
      </c>
      <c r="B8685">
        <v>113</v>
      </c>
    </row>
    <row r="8686" spans="1:2" x14ac:dyDescent="0.15">
      <c r="A8686" s="28">
        <v>2016</v>
      </c>
      <c r="B8686">
        <v>3</v>
      </c>
    </row>
    <row r="8687" spans="1:2" x14ac:dyDescent="0.15">
      <c r="A8687" s="28">
        <v>2018</v>
      </c>
      <c r="B8687">
        <v>99</v>
      </c>
    </row>
    <row r="8688" spans="1:2" x14ac:dyDescent="0.15">
      <c r="A8688" s="28">
        <v>2013</v>
      </c>
      <c r="B8688">
        <v>130</v>
      </c>
    </row>
    <row r="8689" spans="1:2" x14ac:dyDescent="0.15">
      <c r="A8689" s="28">
        <v>2016</v>
      </c>
      <c r="B8689">
        <v>120</v>
      </c>
    </row>
    <row r="8690" spans="1:2" x14ac:dyDescent="0.15">
      <c r="A8690" s="28">
        <v>2015</v>
      </c>
      <c r="B8690">
        <v>94</v>
      </c>
    </row>
    <row r="8691" spans="1:2" x14ac:dyDescent="0.15">
      <c r="A8691" s="28">
        <v>2005</v>
      </c>
      <c r="B8691">
        <v>94</v>
      </c>
    </row>
    <row r="8692" spans="1:2" x14ac:dyDescent="0.15">
      <c r="A8692" s="28">
        <v>2017</v>
      </c>
      <c r="B8692">
        <v>2</v>
      </c>
    </row>
    <row r="8693" spans="1:2" x14ac:dyDescent="0.15">
      <c r="A8693" s="28">
        <v>2016</v>
      </c>
      <c r="B8693">
        <v>109</v>
      </c>
    </row>
    <row r="8694" spans="1:2" x14ac:dyDescent="0.15">
      <c r="A8694" s="28">
        <v>2017</v>
      </c>
      <c r="B8694">
        <v>94</v>
      </c>
    </row>
    <row r="8695" spans="1:2" x14ac:dyDescent="0.15">
      <c r="A8695" s="28">
        <v>2017</v>
      </c>
      <c r="B8695">
        <v>96</v>
      </c>
    </row>
    <row r="8696" spans="1:2" x14ac:dyDescent="0.15">
      <c r="A8696" s="28">
        <v>2007</v>
      </c>
      <c r="B8696">
        <v>103</v>
      </c>
    </row>
    <row r="8697" spans="1:2" x14ac:dyDescent="0.15">
      <c r="A8697" s="28">
        <v>2013</v>
      </c>
      <c r="B8697">
        <v>109</v>
      </c>
    </row>
    <row r="8698" spans="1:2" x14ac:dyDescent="0.15">
      <c r="A8698" s="28">
        <v>2011</v>
      </c>
      <c r="B8698">
        <v>147</v>
      </c>
    </row>
    <row r="8699" spans="1:2" x14ac:dyDescent="0.15">
      <c r="A8699" s="28">
        <v>2016</v>
      </c>
      <c r="B8699">
        <v>98</v>
      </c>
    </row>
    <row r="8700" spans="1:2" x14ac:dyDescent="0.15">
      <c r="A8700" s="28">
        <v>2014</v>
      </c>
      <c r="B8700">
        <v>73</v>
      </c>
    </row>
    <row r="8701" spans="1:2" x14ac:dyDescent="0.15">
      <c r="A8701" s="28">
        <v>2015</v>
      </c>
      <c r="B8701">
        <v>92</v>
      </c>
    </row>
    <row r="8702" spans="1:2" x14ac:dyDescent="0.15">
      <c r="A8702" s="28">
        <v>2014</v>
      </c>
      <c r="B8702">
        <v>1</v>
      </c>
    </row>
    <row r="8703" spans="1:2" x14ac:dyDescent="0.15">
      <c r="A8703" s="28">
        <v>2017</v>
      </c>
      <c r="B8703">
        <v>78</v>
      </c>
    </row>
    <row r="8704" spans="1:2" x14ac:dyDescent="0.15">
      <c r="A8704" s="28">
        <v>2018</v>
      </c>
      <c r="B8704">
        <v>68</v>
      </c>
    </row>
    <row r="8705" spans="1:2" x14ac:dyDescent="0.15">
      <c r="A8705" s="28">
        <v>2015</v>
      </c>
      <c r="B8705">
        <v>96</v>
      </c>
    </row>
    <row r="8706" spans="1:2" x14ac:dyDescent="0.15">
      <c r="A8706" s="28">
        <v>2018</v>
      </c>
      <c r="B8706">
        <v>83</v>
      </c>
    </row>
    <row r="8707" spans="1:2" x14ac:dyDescent="0.15">
      <c r="A8707" s="28">
        <v>2016</v>
      </c>
      <c r="B8707">
        <v>91</v>
      </c>
    </row>
    <row r="8708" spans="1:2" x14ac:dyDescent="0.15">
      <c r="A8708" s="28">
        <v>2018</v>
      </c>
      <c r="B8708">
        <v>93</v>
      </c>
    </row>
    <row r="8709" spans="1:2" x14ac:dyDescent="0.15">
      <c r="A8709" s="28">
        <v>2017</v>
      </c>
      <c r="B8709">
        <v>38</v>
      </c>
    </row>
    <row r="8710" spans="1:2" x14ac:dyDescent="0.15">
      <c r="A8710" s="28">
        <v>2015</v>
      </c>
      <c r="B8710">
        <v>94</v>
      </c>
    </row>
    <row r="8711" spans="1:2" x14ac:dyDescent="0.15">
      <c r="A8711" s="28">
        <v>1983</v>
      </c>
      <c r="B8711">
        <v>91</v>
      </c>
    </row>
    <row r="8712" spans="1:2" x14ac:dyDescent="0.15">
      <c r="A8712" s="28">
        <v>2012</v>
      </c>
      <c r="B8712">
        <v>8</v>
      </c>
    </row>
    <row r="8713" spans="1:2" x14ac:dyDescent="0.15">
      <c r="A8713" s="28">
        <v>2016</v>
      </c>
      <c r="B8713">
        <v>95</v>
      </c>
    </row>
    <row r="8714" spans="1:2" x14ac:dyDescent="0.15">
      <c r="A8714" s="28">
        <v>2016</v>
      </c>
      <c r="B8714">
        <v>2</v>
      </c>
    </row>
    <row r="8715" spans="1:2" x14ac:dyDescent="0.15">
      <c r="A8715" s="28">
        <v>2015</v>
      </c>
      <c r="B8715">
        <v>124</v>
      </c>
    </row>
    <row r="8716" spans="1:2" x14ac:dyDescent="0.15">
      <c r="A8716" s="28">
        <v>2016</v>
      </c>
      <c r="B8716">
        <v>73</v>
      </c>
    </row>
    <row r="8717" spans="1:2" x14ac:dyDescent="0.15">
      <c r="A8717" s="28">
        <v>2014</v>
      </c>
      <c r="B8717">
        <v>108</v>
      </c>
    </row>
    <row r="8718" spans="1:2" x14ac:dyDescent="0.15">
      <c r="A8718" s="28">
        <v>2017</v>
      </c>
      <c r="B8718">
        <v>84</v>
      </c>
    </row>
    <row r="8719" spans="1:2" x14ac:dyDescent="0.15">
      <c r="A8719" s="28">
        <v>1967</v>
      </c>
      <c r="B8719">
        <v>93</v>
      </c>
    </row>
    <row r="8720" spans="1:2" x14ac:dyDescent="0.15">
      <c r="A8720" s="28">
        <v>2019</v>
      </c>
      <c r="B8720">
        <v>96</v>
      </c>
    </row>
    <row r="8721" spans="1:2" x14ac:dyDescent="0.15">
      <c r="A8721" s="28">
        <v>2017</v>
      </c>
      <c r="B8721">
        <v>102</v>
      </c>
    </row>
    <row r="8722" spans="1:2" x14ac:dyDescent="0.15">
      <c r="A8722" s="28">
        <v>2016</v>
      </c>
      <c r="B8722">
        <v>1</v>
      </c>
    </row>
    <row r="8723" spans="1:2" x14ac:dyDescent="0.15">
      <c r="A8723" s="28">
        <v>2012</v>
      </c>
      <c r="B8723">
        <v>1</v>
      </c>
    </row>
    <row r="8724" spans="1:2" x14ac:dyDescent="0.15">
      <c r="A8724" s="28">
        <v>2000</v>
      </c>
      <c r="B8724">
        <v>130</v>
      </c>
    </row>
    <row r="8725" spans="1:2" x14ac:dyDescent="0.15">
      <c r="A8725" s="28">
        <v>2017</v>
      </c>
      <c r="B8725">
        <v>52</v>
      </c>
    </row>
    <row r="8726" spans="1:2" x14ac:dyDescent="0.15">
      <c r="A8726" s="28">
        <v>2018</v>
      </c>
      <c r="B8726">
        <v>91</v>
      </c>
    </row>
    <row r="8727" spans="1:2" x14ac:dyDescent="0.15">
      <c r="A8727" s="28">
        <v>2002</v>
      </c>
      <c r="B8727">
        <v>110</v>
      </c>
    </row>
    <row r="8728" spans="1:2" x14ac:dyDescent="0.15">
      <c r="A8728" s="28">
        <v>2017</v>
      </c>
      <c r="B8728">
        <v>5</v>
      </c>
    </row>
    <row r="8729" spans="1:2" x14ac:dyDescent="0.15">
      <c r="A8729" s="28">
        <v>2013</v>
      </c>
      <c r="B8729">
        <v>75</v>
      </c>
    </row>
    <row r="8730" spans="1:2" x14ac:dyDescent="0.15">
      <c r="A8730" s="28">
        <v>2016</v>
      </c>
      <c r="B8730">
        <v>103</v>
      </c>
    </row>
    <row r="8731" spans="1:2" x14ac:dyDescent="0.15">
      <c r="A8731" s="28">
        <v>2000</v>
      </c>
      <c r="B8731">
        <v>89</v>
      </c>
    </row>
    <row r="8732" spans="1:2" x14ac:dyDescent="0.15">
      <c r="A8732" s="28">
        <v>2017</v>
      </c>
      <c r="B8732">
        <v>86</v>
      </c>
    </row>
    <row r="8733" spans="1:2" x14ac:dyDescent="0.15">
      <c r="A8733" s="28">
        <v>2015</v>
      </c>
      <c r="B8733">
        <v>97</v>
      </c>
    </row>
    <row r="8734" spans="1:2" x14ac:dyDescent="0.15">
      <c r="A8734" s="28">
        <v>2018</v>
      </c>
      <c r="B8734">
        <v>89</v>
      </c>
    </row>
    <row r="8735" spans="1:2" x14ac:dyDescent="0.15">
      <c r="A8735" s="28">
        <v>2016</v>
      </c>
      <c r="B8735">
        <v>91</v>
      </c>
    </row>
    <row r="8736" spans="1:2" x14ac:dyDescent="0.15">
      <c r="A8736" s="28">
        <v>2017</v>
      </c>
      <c r="B8736">
        <v>78</v>
      </c>
    </row>
    <row r="8737" spans="1:2" x14ac:dyDescent="0.15">
      <c r="A8737" s="28">
        <v>1967</v>
      </c>
      <c r="B8737">
        <v>90</v>
      </c>
    </row>
    <row r="8738" spans="1:2" x14ac:dyDescent="0.15">
      <c r="A8738" s="28">
        <v>2011</v>
      </c>
      <c r="B8738">
        <v>1</v>
      </c>
    </row>
    <row r="8739" spans="1:2" x14ac:dyDescent="0.15">
      <c r="A8739" s="28">
        <v>2016</v>
      </c>
      <c r="B8739">
        <v>50</v>
      </c>
    </row>
    <row r="8740" spans="1:2" x14ac:dyDescent="0.15">
      <c r="A8740" s="28">
        <v>2016</v>
      </c>
      <c r="B8740">
        <v>84</v>
      </c>
    </row>
    <row r="8741" spans="1:2" x14ac:dyDescent="0.15">
      <c r="A8741" s="28">
        <v>1943</v>
      </c>
      <c r="B8741">
        <v>82</v>
      </c>
    </row>
    <row r="8742" spans="1:2" x14ac:dyDescent="0.15">
      <c r="A8742" s="28">
        <v>2015</v>
      </c>
      <c r="B8742">
        <v>1</v>
      </c>
    </row>
    <row r="8743" spans="1:2" x14ac:dyDescent="0.15">
      <c r="A8743" s="28">
        <v>2013</v>
      </c>
      <c r="B8743">
        <v>1</v>
      </c>
    </row>
    <row r="8744" spans="1:2" x14ac:dyDescent="0.15">
      <c r="A8744" s="28">
        <v>1999</v>
      </c>
      <c r="B8744">
        <v>106</v>
      </c>
    </row>
    <row r="8745" spans="1:2" x14ac:dyDescent="0.15">
      <c r="A8745" s="28">
        <v>2018</v>
      </c>
      <c r="B8745">
        <v>105</v>
      </c>
    </row>
    <row r="8746" spans="1:2" x14ac:dyDescent="0.15">
      <c r="A8746" s="28">
        <v>2017</v>
      </c>
      <c r="B8746">
        <v>105</v>
      </c>
    </row>
    <row r="8747" spans="1:2" x14ac:dyDescent="0.15">
      <c r="A8747" s="28">
        <v>1971</v>
      </c>
      <c r="B8747">
        <v>100</v>
      </c>
    </row>
    <row r="8748" spans="1:2" x14ac:dyDescent="0.15">
      <c r="A8748" s="28">
        <v>2017</v>
      </c>
      <c r="B8748">
        <v>85</v>
      </c>
    </row>
    <row r="8749" spans="1:2" x14ac:dyDescent="0.15">
      <c r="A8749" s="28">
        <v>2016</v>
      </c>
      <c r="B8749">
        <v>1</v>
      </c>
    </row>
    <row r="8750" spans="1:2" x14ac:dyDescent="0.15">
      <c r="A8750" s="28">
        <v>1981</v>
      </c>
      <c r="B8750">
        <v>86</v>
      </c>
    </row>
    <row r="8751" spans="1:2" x14ac:dyDescent="0.15">
      <c r="A8751" s="28">
        <v>2014</v>
      </c>
      <c r="B8751">
        <v>1</v>
      </c>
    </row>
    <row r="8752" spans="1:2" x14ac:dyDescent="0.15">
      <c r="A8752" s="28">
        <v>2010</v>
      </c>
      <c r="B8752">
        <v>100</v>
      </c>
    </row>
    <row r="8753" spans="1:2" x14ac:dyDescent="0.15">
      <c r="A8753" s="28">
        <v>2014</v>
      </c>
      <c r="B8753">
        <v>106</v>
      </c>
    </row>
    <row r="8754" spans="1:2" x14ac:dyDescent="0.15">
      <c r="A8754" s="28">
        <v>2019</v>
      </c>
      <c r="B8754">
        <v>108</v>
      </c>
    </row>
    <row r="8755" spans="1:2" x14ac:dyDescent="0.15">
      <c r="A8755" s="28">
        <v>2017</v>
      </c>
      <c r="B8755">
        <v>74</v>
      </c>
    </row>
    <row r="8756" spans="1:2" x14ac:dyDescent="0.15">
      <c r="A8756" s="28">
        <v>2016</v>
      </c>
      <c r="B8756">
        <v>109</v>
      </c>
    </row>
    <row r="8757" spans="1:2" x14ac:dyDescent="0.15">
      <c r="A8757" s="28">
        <v>2010</v>
      </c>
      <c r="B8757">
        <v>3</v>
      </c>
    </row>
    <row r="8758" spans="1:2" x14ac:dyDescent="0.15">
      <c r="A8758" s="28">
        <v>2019</v>
      </c>
      <c r="B8758">
        <v>97</v>
      </c>
    </row>
    <row r="8759" spans="1:2" x14ac:dyDescent="0.15">
      <c r="A8759" s="28">
        <v>2006</v>
      </c>
      <c r="B8759">
        <v>129</v>
      </c>
    </row>
    <row r="8760" spans="1:2" x14ac:dyDescent="0.15">
      <c r="A8760" s="28">
        <v>2017</v>
      </c>
      <c r="B8760">
        <v>1</v>
      </c>
    </row>
    <row r="8761" spans="1:2" x14ac:dyDescent="0.15">
      <c r="A8761" s="28">
        <v>2015</v>
      </c>
      <c r="B8761">
        <v>49</v>
      </c>
    </row>
    <row r="8762" spans="1:2" x14ac:dyDescent="0.15">
      <c r="A8762" s="28">
        <v>2013</v>
      </c>
      <c r="B8762">
        <v>93</v>
      </c>
    </row>
    <row r="8763" spans="1:2" x14ac:dyDescent="0.15">
      <c r="A8763" s="28">
        <v>2015</v>
      </c>
      <c r="B8763">
        <v>133</v>
      </c>
    </row>
    <row r="8764" spans="1:2" x14ac:dyDescent="0.15">
      <c r="A8764" s="28">
        <v>2016</v>
      </c>
      <c r="B8764">
        <v>140</v>
      </c>
    </row>
    <row r="8765" spans="1:2" x14ac:dyDescent="0.15">
      <c r="A8765" s="28">
        <v>1943</v>
      </c>
      <c r="B8765">
        <v>45</v>
      </c>
    </row>
    <row r="8766" spans="1:2" x14ac:dyDescent="0.15">
      <c r="A8766" s="28">
        <v>1994</v>
      </c>
      <c r="B8766">
        <v>191</v>
      </c>
    </row>
    <row r="8767" spans="1:2" x14ac:dyDescent="0.15">
      <c r="A8767" s="28">
        <v>2017</v>
      </c>
      <c r="B8767">
        <v>81</v>
      </c>
    </row>
    <row r="8768" spans="1:2" x14ac:dyDescent="0.15">
      <c r="A8768" s="28">
        <v>2002</v>
      </c>
      <c r="B8768">
        <v>124</v>
      </c>
    </row>
    <row r="8769" spans="1:2" x14ac:dyDescent="0.15">
      <c r="A8769" s="28">
        <v>2005</v>
      </c>
      <c r="B8769">
        <v>101</v>
      </c>
    </row>
    <row r="8770" spans="1:2" x14ac:dyDescent="0.15">
      <c r="A8770" s="28">
        <v>2001</v>
      </c>
      <c r="B8770">
        <v>106</v>
      </c>
    </row>
    <row r="8771" spans="1:2" x14ac:dyDescent="0.15">
      <c r="A8771" s="28">
        <v>2008</v>
      </c>
      <c r="B8771">
        <v>137</v>
      </c>
    </row>
    <row r="8772" spans="1:2" x14ac:dyDescent="0.15">
      <c r="A8772" s="28">
        <v>2001</v>
      </c>
      <c r="B8772">
        <v>171</v>
      </c>
    </row>
    <row r="8773" spans="1:2" x14ac:dyDescent="0.15">
      <c r="A8773" s="28">
        <v>2011</v>
      </c>
      <c r="B8773">
        <v>132</v>
      </c>
    </row>
    <row r="8774" spans="1:2" x14ac:dyDescent="0.15">
      <c r="A8774" s="28">
        <v>2013</v>
      </c>
      <c r="B8774">
        <v>147</v>
      </c>
    </row>
    <row r="8775" spans="1:2" x14ac:dyDescent="0.15">
      <c r="A8775" s="28">
        <v>2006</v>
      </c>
      <c r="B8775">
        <v>151</v>
      </c>
    </row>
    <row r="8776" spans="1:2" x14ac:dyDescent="0.15">
      <c r="A8776" s="28">
        <v>2018</v>
      </c>
      <c r="B8776">
        <v>97</v>
      </c>
    </row>
    <row r="8777" spans="1:2" x14ac:dyDescent="0.15">
      <c r="A8777" s="28">
        <v>2018</v>
      </c>
      <c r="B8777">
        <v>1</v>
      </c>
    </row>
    <row r="8778" spans="1:2" x14ac:dyDescent="0.15">
      <c r="A8778" s="28">
        <v>2014</v>
      </c>
      <c r="B8778">
        <v>90</v>
      </c>
    </row>
    <row r="8779" spans="1:2" x14ac:dyDescent="0.15">
      <c r="A8779" s="28">
        <v>2010</v>
      </c>
      <c r="B8779">
        <v>111</v>
      </c>
    </row>
    <row r="8780" spans="1:2" x14ac:dyDescent="0.15">
      <c r="A8780" s="28">
        <v>2012</v>
      </c>
      <c r="B8780">
        <v>112</v>
      </c>
    </row>
    <row r="8781" spans="1:2" x14ac:dyDescent="0.15">
      <c r="A8781" s="28">
        <v>2015</v>
      </c>
      <c r="B8781">
        <v>107</v>
      </c>
    </row>
    <row r="8782" spans="1:2" x14ac:dyDescent="0.15">
      <c r="A8782" s="28">
        <v>2015</v>
      </c>
      <c r="B8782">
        <v>1</v>
      </c>
    </row>
    <row r="8783" spans="1:2" x14ac:dyDescent="0.15">
      <c r="A8783" s="28">
        <v>2016</v>
      </c>
      <c r="B8783">
        <v>96</v>
      </c>
    </row>
    <row r="8784" spans="1:2" x14ac:dyDescent="0.15">
      <c r="A8784" s="28">
        <v>2016</v>
      </c>
      <c r="B8784">
        <v>88</v>
      </c>
    </row>
    <row r="8785" spans="1:2" x14ac:dyDescent="0.15">
      <c r="A8785" s="28">
        <v>2016</v>
      </c>
      <c r="B8785">
        <v>1</v>
      </c>
    </row>
    <row r="8786" spans="1:2" x14ac:dyDescent="0.15">
      <c r="A8786" s="28">
        <v>2015</v>
      </c>
      <c r="B8786">
        <v>78</v>
      </c>
    </row>
    <row r="8787" spans="1:2" x14ac:dyDescent="0.15">
      <c r="A8787" s="28">
        <v>2016</v>
      </c>
      <c r="B8787">
        <v>1</v>
      </c>
    </row>
    <row r="8788" spans="1:2" x14ac:dyDescent="0.15">
      <c r="A8788" s="28">
        <v>2017</v>
      </c>
      <c r="B8788">
        <v>87</v>
      </c>
    </row>
    <row r="8789" spans="1:2" x14ac:dyDescent="0.15">
      <c r="A8789" s="28">
        <v>2017</v>
      </c>
      <c r="B8789">
        <v>85</v>
      </c>
    </row>
    <row r="8790" spans="1:2" x14ac:dyDescent="0.15">
      <c r="A8790" s="28">
        <v>2015</v>
      </c>
      <c r="B8790">
        <v>157</v>
      </c>
    </row>
    <row r="8791" spans="1:2" x14ac:dyDescent="0.15">
      <c r="A8791" s="28">
        <v>2009</v>
      </c>
      <c r="B8791">
        <v>116</v>
      </c>
    </row>
    <row r="8792" spans="1:2" x14ac:dyDescent="0.15">
      <c r="A8792" s="28">
        <v>2008</v>
      </c>
      <c r="B8792">
        <v>113</v>
      </c>
    </row>
    <row r="8793" spans="1:2" x14ac:dyDescent="0.15">
      <c r="A8793" s="28">
        <v>2011</v>
      </c>
      <c r="B8793">
        <v>94</v>
      </c>
    </row>
    <row r="8794" spans="1:2" x14ac:dyDescent="0.15">
      <c r="A8794" s="28">
        <v>1973</v>
      </c>
      <c r="B8794">
        <v>81</v>
      </c>
    </row>
    <row r="8795" spans="1:2" x14ac:dyDescent="0.15">
      <c r="A8795" s="28">
        <v>2005</v>
      </c>
      <c r="B8795">
        <v>88</v>
      </c>
    </row>
    <row r="8796" spans="1:2" x14ac:dyDescent="0.15">
      <c r="A8796" s="28">
        <v>2016</v>
      </c>
      <c r="B8796">
        <v>98</v>
      </c>
    </row>
    <row r="8797" spans="1:2" x14ac:dyDescent="0.15">
      <c r="A8797" s="28">
        <v>2015</v>
      </c>
      <c r="B8797">
        <v>2</v>
      </c>
    </row>
    <row r="8798" spans="1:2" x14ac:dyDescent="0.15">
      <c r="A8798" s="28">
        <v>2016</v>
      </c>
      <c r="B8798">
        <v>2</v>
      </c>
    </row>
    <row r="8799" spans="1:2" x14ac:dyDescent="0.15">
      <c r="A8799" s="28">
        <v>2016</v>
      </c>
      <c r="B8799">
        <v>3</v>
      </c>
    </row>
    <row r="8800" spans="1:2" x14ac:dyDescent="0.15">
      <c r="A8800" s="28">
        <v>2014</v>
      </c>
      <c r="B8800">
        <v>131</v>
      </c>
    </row>
    <row r="8801" spans="1:2" x14ac:dyDescent="0.15">
      <c r="A8801" s="28">
        <v>2009</v>
      </c>
      <c r="B8801">
        <v>120</v>
      </c>
    </row>
    <row r="8802" spans="1:2" x14ac:dyDescent="0.15">
      <c r="A8802" s="28">
        <v>2012</v>
      </c>
      <c r="B8802">
        <v>1</v>
      </c>
    </row>
    <row r="8803" spans="1:2" x14ac:dyDescent="0.15">
      <c r="A8803" s="28">
        <v>2015</v>
      </c>
      <c r="B8803">
        <v>96</v>
      </c>
    </row>
    <row r="8804" spans="1:2" x14ac:dyDescent="0.15">
      <c r="A8804" s="28">
        <v>2007</v>
      </c>
      <c r="B8804">
        <v>158</v>
      </c>
    </row>
    <row r="8805" spans="1:2" x14ac:dyDescent="0.15">
      <c r="A8805" s="28">
        <v>2018</v>
      </c>
      <c r="B8805">
        <v>2</v>
      </c>
    </row>
    <row r="8806" spans="1:2" x14ac:dyDescent="0.15">
      <c r="A8806" s="28">
        <v>2009</v>
      </c>
      <c r="B8806">
        <v>88</v>
      </c>
    </row>
    <row r="8807" spans="1:2" x14ac:dyDescent="0.15">
      <c r="A8807" s="28">
        <v>2006</v>
      </c>
      <c r="B8807">
        <v>88</v>
      </c>
    </row>
    <row r="8808" spans="1:2" x14ac:dyDescent="0.15">
      <c r="A8808" s="28">
        <v>2015</v>
      </c>
      <c r="B8808">
        <v>1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855A1-DA35-2443-8865-AE0A7F8C48A5}">
  <dimension ref="A1:D18"/>
  <sheetViews>
    <sheetView tabSelected="1" workbookViewId="0">
      <selection activeCell="D18" sqref="D18"/>
    </sheetView>
  </sheetViews>
  <sheetFormatPr baseColWidth="10" defaultRowHeight="13" x14ac:dyDescent="0.15"/>
  <sheetData>
    <row r="1" spans="1:4" ht="28" x14ac:dyDescent="0.15">
      <c r="A1" t="s">
        <v>41768</v>
      </c>
      <c r="B1" t="s">
        <v>41780</v>
      </c>
      <c r="C1" s="18" t="s">
        <v>41785</v>
      </c>
      <c r="D1" s="18" t="s">
        <v>41786</v>
      </c>
    </row>
    <row r="2" spans="1:4" ht="28" x14ac:dyDescent="0.15">
      <c r="A2" t="s">
        <v>1315</v>
      </c>
      <c r="B2">
        <v>275</v>
      </c>
      <c r="C2">
        <v>0.05</v>
      </c>
      <c r="D2">
        <f>B2*C2</f>
        <v>13.75</v>
      </c>
    </row>
    <row r="3" spans="1:4" ht="28" x14ac:dyDescent="0.15">
      <c r="A3" t="s">
        <v>1556</v>
      </c>
      <c r="B3">
        <v>334</v>
      </c>
      <c r="C3">
        <v>0.05</v>
      </c>
      <c r="D3">
        <f t="shared" ref="D3:D11" si="0">B3*C3</f>
        <v>16.7</v>
      </c>
    </row>
    <row r="4" spans="1:4" ht="14" x14ac:dyDescent="0.15">
      <c r="A4" t="s">
        <v>244</v>
      </c>
      <c r="B4">
        <v>388</v>
      </c>
      <c r="C4">
        <v>0.05</v>
      </c>
      <c r="D4">
        <f t="shared" si="0"/>
        <v>19.400000000000002</v>
      </c>
    </row>
    <row r="5" spans="1:4" ht="28" x14ac:dyDescent="0.15">
      <c r="A5" t="s">
        <v>41772</v>
      </c>
      <c r="B5">
        <v>399</v>
      </c>
      <c r="C5">
        <v>0.05</v>
      </c>
      <c r="D5">
        <f t="shared" si="0"/>
        <v>19.950000000000003</v>
      </c>
    </row>
    <row r="6" spans="1:4" ht="42" x14ac:dyDescent="0.15">
      <c r="A6" t="s">
        <v>62</v>
      </c>
      <c r="B6">
        <v>605</v>
      </c>
      <c r="C6">
        <v>0.05</v>
      </c>
      <c r="D6">
        <f t="shared" si="0"/>
        <v>30.25</v>
      </c>
    </row>
    <row r="7" spans="1:4" ht="28" x14ac:dyDescent="0.15">
      <c r="A7" t="s">
        <v>31659</v>
      </c>
      <c r="B7">
        <v>774</v>
      </c>
      <c r="C7">
        <v>0.05</v>
      </c>
      <c r="D7">
        <f t="shared" si="0"/>
        <v>38.700000000000003</v>
      </c>
    </row>
    <row r="8" spans="1:4" ht="28" x14ac:dyDescent="0.15">
      <c r="A8" t="s">
        <v>21</v>
      </c>
      <c r="B8">
        <v>829</v>
      </c>
      <c r="C8">
        <v>0.05</v>
      </c>
      <c r="D8">
        <f t="shared" si="0"/>
        <v>41.45</v>
      </c>
    </row>
    <row r="9" spans="1:4" ht="28" x14ac:dyDescent="0.15">
      <c r="A9" t="s">
        <v>322</v>
      </c>
      <c r="B9">
        <v>859</v>
      </c>
      <c r="C9">
        <v>4.9999999999999996E-2</v>
      </c>
      <c r="D9">
        <f t="shared" si="0"/>
        <v>42.949999999999996</v>
      </c>
    </row>
    <row r="10" spans="1:4" ht="14" x14ac:dyDescent="0.15">
      <c r="A10" t="s">
        <v>200</v>
      </c>
      <c r="B10">
        <v>1210</v>
      </c>
      <c r="C10">
        <v>0.3</v>
      </c>
      <c r="D10">
        <f t="shared" si="0"/>
        <v>363</v>
      </c>
    </row>
    <row r="11" spans="1:4" ht="14" x14ac:dyDescent="0.15">
      <c r="A11" t="s">
        <v>682</v>
      </c>
      <c r="B11">
        <v>1600</v>
      </c>
      <c r="C11">
        <v>0.3</v>
      </c>
      <c r="D11">
        <f t="shared" si="0"/>
        <v>480</v>
      </c>
    </row>
    <row r="14" spans="1:4" ht="34" x14ac:dyDescent="0.15">
      <c r="C14" s="29" t="s">
        <v>41787</v>
      </c>
      <c r="D14">
        <f>SUM(C2:C11)</f>
        <v>1</v>
      </c>
    </row>
    <row r="15" spans="1:4" ht="34" x14ac:dyDescent="0.15">
      <c r="C15" s="29" t="s">
        <v>41788</v>
      </c>
      <c r="D15">
        <f>SUM(D2:D11)</f>
        <v>1066.1500000000001</v>
      </c>
    </row>
    <row r="16" spans="1:4" ht="28" x14ac:dyDescent="0.15">
      <c r="C16" s="18" t="s">
        <v>41790</v>
      </c>
      <c r="D16">
        <f>AVERAGE(B2:B11)</f>
        <v>727.3</v>
      </c>
    </row>
    <row r="17" spans="3:4" ht="14" x14ac:dyDescent="0.15">
      <c r="C17" s="18" t="s">
        <v>41789</v>
      </c>
      <c r="D17">
        <f>1.5*D16</f>
        <v>1090.9499999999998</v>
      </c>
    </row>
    <row r="18" spans="3:4" ht="14" x14ac:dyDescent="0.15">
      <c r="D18" s="18" t="s">
        <v>4179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heet 1 - netflix_titles</vt:lpstr>
      <vt:lpstr>Clean</vt:lpstr>
      <vt:lpstr>Movies vs tv shows </vt:lpstr>
      <vt:lpstr>titles per main genre</vt:lpstr>
      <vt:lpstr>COUNTRY ANALYSIS</vt:lpstr>
      <vt:lpstr>Graphs</vt:lpstr>
      <vt:lpstr>YEAR ADDED</vt:lpstr>
      <vt:lpstr>Correlation</vt:lpstr>
      <vt:lpstr>solv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Neel Thakkar</cp:lastModifiedBy>
  <dcterms:created xsi:type="dcterms:W3CDTF">2025-12-01T08:06:54Z</dcterms:created>
  <dcterms:modified xsi:type="dcterms:W3CDTF">2025-12-01T08:10:09Z</dcterms:modified>
</cp:coreProperties>
</file>